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comments3.xml" ContentType="application/vnd.openxmlformats-officedocument.spreadsheetml.comments+xml"/>
  <Override PartName="/xl/drawings/drawing3.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codeName="ThisWorkbook" defaultThemeVersion="124226"/>
  <mc:AlternateContent xmlns:mc="http://schemas.openxmlformats.org/markup-compatibility/2006">
    <mc:Choice Requires="x15">
      <x15ac:absPath xmlns:x15ac="http://schemas.microsoft.com/office/spreadsheetml/2010/11/ac" url="https://seadvantage-my.sharepoint.com/personal/tarmstrong_seadvantage_com/Documents/"/>
    </mc:Choice>
  </mc:AlternateContent>
  <xr:revisionPtr revIDLastSave="4" documentId="8_{9F7FC5AC-07B5-4C47-B036-F964448168F6}" xr6:coauthVersionLast="47" xr6:coauthVersionMax="47" xr10:uidLastSave="{077B3346-C5FC-4BAA-8C4D-A2F68DED2602}"/>
  <bookViews>
    <workbookView xWindow="-120" yWindow="-120" windowWidth="29040" windowHeight="15840" activeTab="5" xr2:uid="{646DC537-B97A-440D-AD4C-5545A4BCDF2F}"/>
  </bookViews>
  <sheets>
    <sheet name="README" sheetId="13" r:id="rId1"/>
    <sheet name="2024 Program Year Inputs" sheetId="19" r:id="rId2"/>
    <sheet name="Adder Inputs" sheetId="18" r:id="rId3"/>
    <sheet name="Yearly Inputs" sheetId="17" r:id="rId4"/>
    <sheet name="Active Inputs" sheetId="7" r:id="rId5"/>
    <sheet name="Summary Results" sheetId="9" r:id="rId6"/>
    <sheet name="Annual Cash Flows &amp; Returns" sheetId="10" r:id="rId7"/>
    <sheet name="Cash Flow" sheetId="11" r:id="rId8"/>
    <sheet name="Complex Inputs" sheetId="12" r:id="rId9"/>
  </sheets>
  <externalReferences>
    <externalReference r:id="rId10"/>
    <externalReference r:id="rId11"/>
  </externalReferences>
  <definedNames>
    <definedName name="_ftnref1" localSheetId="4">'Active Inputs'!$E$92</definedName>
    <definedName name="Active_Adder">[1]RESULTS!$D$5</definedName>
    <definedName name="cap_cost_project">#REF!</definedName>
    <definedName name="capacity_factor">#REF!</definedName>
    <definedName name="case_list">#REF!</definedName>
    <definedName name="FIT_actual_avg_DSCR">'Active Inputs'!$G$58</definedName>
    <definedName name="FIT_actual_min_DSCR">'Active Inputs'!$G$55</definedName>
    <definedName name="FIT_Cost_Equity">#REF!</definedName>
    <definedName name="FIT_debt_term">#REF!</definedName>
    <definedName name="FIT_duration">#REF!</definedName>
    <definedName name="FIT_interest_rate">#REF!</definedName>
    <definedName name="FIT_LCOE_result">'Summary Results'!$D$14</definedName>
    <definedName name="FIT_percent_debt">#REF!</definedName>
    <definedName name="gen_nameplate">#REF!</definedName>
    <definedName name="MAX_CASE_LIST">#REF!</definedName>
    <definedName name="OM_fixed">#REF!</definedName>
    <definedName name="OM_variable">#REF!</definedName>
    <definedName name="Program_Year">[2]RESULTS!$E$5</definedName>
    <definedName name="selected_case">#REF!</definedName>
    <definedName name="solver_adj" localSheetId="4" hidden="1">'Active Inputs'!$G$50</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hs1" localSheetId="4" hidden="1">'Active Inputs'!$G$50</definedName>
    <definedName name="solver_lhs2" localSheetId="4" hidden="1">'Active Inputs'!$G$55</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Active Inputs'!$G$55</definedName>
    <definedName name="solver_pre" localSheetId="4" hidden="1">0.01</definedName>
    <definedName name="solver_rel1" localSheetId="4" hidden="1">3</definedName>
    <definedName name="solver_rel2" localSheetId="4" hidden="1">3</definedName>
    <definedName name="solver_rhs1" localSheetId="4" hidden="1">1</definedName>
    <definedName name="solver_rhs2" localSheetId="4" hidden="1">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2</definedName>
    <definedName name="solver_val" localSheetId="4" hidden="1">1.25</definedName>
    <definedName name="tiz">#REF!</definedName>
    <definedName name="tx_cost_project">#REF!</definedName>
    <definedName name="year_list">#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9" i="7" l="1"/>
  <c r="P1263" i="19"/>
  <c r="P1280" i="19"/>
  <c r="I126" i="12" l="1"/>
  <c r="G231" i="11" l="1"/>
  <c r="F128" i="12" l="1"/>
  <c r="D1192" i="19"/>
  <c r="D1170" i="19"/>
  <c r="D1169" i="19"/>
  <c r="L1290" i="19"/>
  <c r="O1289" i="19"/>
  <c r="N1289" i="19"/>
  <c r="L1289" i="19"/>
  <c r="O1288" i="19"/>
  <c r="N1288" i="19"/>
  <c r="L1288" i="19"/>
  <c r="O1287" i="19"/>
  <c r="N1287" i="19"/>
  <c r="L1287" i="19"/>
  <c r="O1286" i="19"/>
  <c r="N1286" i="19"/>
  <c r="L1286" i="19"/>
  <c r="O1285" i="19"/>
  <c r="N1285" i="19"/>
  <c r="L1285" i="19"/>
  <c r="O1284" i="19"/>
  <c r="N1284" i="19"/>
  <c r="L1284" i="19"/>
  <c r="P1281" i="19"/>
  <c r="D1280" i="19"/>
  <c r="D1278" i="19"/>
  <c r="D1266" i="19"/>
  <c r="N1262" i="19"/>
  <c r="P1261" i="19"/>
  <c r="N1260" i="19"/>
  <c r="F1260" i="19"/>
  <c r="P1259" i="19"/>
  <c r="N1258" i="19"/>
  <c r="D1258" i="19"/>
  <c r="P1257" i="19"/>
  <c r="D1257" i="19"/>
  <c r="N1256" i="19"/>
  <c r="D1256" i="19"/>
  <c r="D1255" i="19"/>
  <c r="R1250" i="19"/>
  <c r="N1249" i="19"/>
  <c r="N1247" i="19"/>
  <c r="R1245" i="19"/>
  <c r="R1244" i="19"/>
  <c r="N1242" i="19"/>
  <c r="N1241" i="19"/>
  <c r="R1240" i="19"/>
  <c r="N1240" i="19"/>
  <c r="N1232" i="19"/>
  <c r="F1231" i="19"/>
  <c r="N1230" i="19"/>
  <c r="F1228" i="19"/>
  <c r="T1226" i="19"/>
  <c r="N1226" i="19"/>
  <c r="F1226" i="19"/>
  <c r="N1225" i="19"/>
  <c r="T1220" i="19"/>
  <c r="O1220" i="19"/>
  <c r="T1219" i="19"/>
  <c r="N1219" i="19"/>
  <c r="T1218" i="19"/>
  <c r="N1218" i="19"/>
  <c r="T1217" i="19"/>
  <c r="D1216" i="19"/>
  <c r="D1215" i="19"/>
  <c r="D1213" i="19"/>
  <c r="N1212" i="19"/>
  <c r="L1204" i="19"/>
  <c r="O1203" i="19"/>
  <c r="N1203" i="19"/>
  <c r="L1203" i="19"/>
  <c r="O1202" i="19"/>
  <c r="N1202" i="19"/>
  <c r="L1202" i="19"/>
  <c r="O1201" i="19"/>
  <c r="N1201" i="19"/>
  <c r="L1201" i="19"/>
  <c r="O1200" i="19"/>
  <c r="N1200" i="19"/>
  <c r="L1200" i="19"/>
  <c r="O1199" i="19"/>
  <c r="N1199" i="19"/>
  <c r="L1199" i="19"/>
  <c r="O1198" i="19"/>
  <c r="N1198" i="19"/>
  <c r="L1198" i="19"/>
  <c r="P1195" i="19"/>
  <c r="D1194" i="19"/>
  <c r="D1180" i="19"/>
  <c r="P1177" i="19"/>
  <c r="N1176" i="19"/>
  <c r="P1175" i="19"/>
  <c r="N1174" i="19"/>
  <c r="F1174" i="19"/>
  <c r="P1173" i="19"/>
  <c r="N1172" i="19"/>
  <c r="D1172" i="19"/>
  <c r="P1171" i="19"/>
  <c r="D1171" i="19"/>
  <c r="N1170" i="19"/>
  <c r="R1164" i="19"/>
  <c r="N1163" i="19"/>
  <c r="N1161" i="19"/>
  <c r="R1159" i="19"/>
  <c r="R1158" i="19"/>
  <c r="N1156" i="19"/>
  <c r="N1155" i="19"/>
  <c r="R1154" i="19"/>
  <c r="N1154" i="19"/>
  <c r="N1146" i="19"/>
  <c r="F1145" i="19"/>
  <c r="N1144" i="19"/>
  <c r="F1142" i="19"/>
  <c r="T1140" i="19"/>
  <c r="N1140" i="19"/>
  <c r="F1140" i="19"/>
  <c r="N1139" i="19"/>
  <c r="T1134" i="19"/>
  <c r="O1134" i="19"/>
  <c r="T1133" i="19"/>
  <c r="N1133" i="19"/>
  <c r="T1132" i="19"/>
  <c r="N1132" i="19"/>
  <c r="T1131" i="19"/>
  <c r="D1130" i="19"/>
  <c r="D1129" i="19"/>
  <c r="D1127" i="19"/>
  <c r="N1126" i="19"/>
  <c r="L1118" i="19"/>
  <c r="O1117" i="19"/>
  <c r="N1117" i="19"/>
  <c r="L1117" i="19"/>
  <c r="O1116" i="19"/>
  <c r="N1116" i="19"/>
  <c r="L1116" i="19"/>
  <c r="O1115" i="19"/>
  <c r="N1115" i="19"/>
  <c r="L1115" i="19"/>
  <c r="O1114" i="19"/>
  <c r="N1114" i="19"/>
  <c r="L1114" i="19"/>
  <c r="O1113" i="19"/>
  <c r="N1113" i="19"/>
  <c r="L1113" i="19"/>
  <c r="O1112" i="19"/>
  <c r="N1112" i="19"/>
  <c r="L1112" i="19"/>
  <c r="P1109" i="19"/>
  <c r="D1108" i="19"/>
  <c r="D1106" i="19"/>
  <c r="D1094" i="19"/>
  <c r="P1091" i="19"/>
  <c r="N1090" i="19"/>
  <c r="P1089" i="19"/>
  <c r="N1088" i="19"/>
  <c r="F1088" i="19"/>
  <c r="P1087" i="19"/>
  <c r="N1086" i="19"/>
  <c r="D1086" i="19"/>
  <c r="P1085" i="19"/>
  <c r="D1085" i="19"/>
  <c r="N1084" i="19"/>
  <c r="D1084" i="19"/>
  <c r="D1083" i="19"/>
  <c r="R1078" i="19"/>
  <c r="N1077" i="19"/>
  <c r="N1075" i="19"/>
  <c r="R1073" i="19"/>
  <c r="R1072" i="19"/>
  <c r="N1070" i="19"/>
  <c r="N1069" i="19"/>
  <c r="R1068" i="19"/>
  <c r="N1068" i="19"/>
  <c r="N1060" i="19"/>
  <c r="F1059" i="19"/>
  <c r="N1058" i="19"/>
  <c r="F1056" i="19"/>
  <c r="T1054" i="19"/>
  <c r="N1054" i="19"/>
  <c r="F1054" i="19"/>
  <c r="N1053" i="19"/>
  <c r="T1048" i="19"/>
  <c r="O1048" i="19"/>
  <c r="T1047" i="19"/>
  <c r="N1047" i="19"/>
  <c r="T1046" i="19"/>
  <c r="N1046" i="19"/>
  <c r="T1045" i="19"/>
  <c r="D1044" i="19"/>
  <c r="D1043" i="19"/>
  <c r="D1041" i="19"/>
  <c r="N1040" i="19"/>
  <c r="L1032" i="19"/>
  <c r="O1031" i="19"/>
  <c r="N1031" i="19"/>
  <c r="L1031" i="19"/>
  <c r="O1030" i="19"/>
  <c r="N1030" i="19"/>
  <c r="L1030" i="19"/>
  <c r="O1029" i="19"/>
  <c r="N1029" i="19"/>
  <c r="L1029" i="19"/>
  <c r="O1028" i="19"/>
  <c r="N1028" i="19"/>
  <c r="L1028" i="19"/>
  <c r="O1027" i="19"/>
  <c r="N1027" i="19"/>
  <c r="L1027" i="19"/>
  <c r="O1026" i="19"/>
  <c r="N1026" i="19"/>
  <c r="L1026" i="19"/>
  <c r="P1023" i="19"/>
  <c r="D1022" i="19"/>
  <c r="D1020" i="19"/>
  <c r="D1008" i="19"/>
  <c r="P1005" i="19"/>
  <c r="N1004" i="19"/>
  <c r="P1003" i="19"/>
  <c r="N1002" i="19"/>
  <c r="F1002" i="19"/>
  <c r="P1001" i="19"/>
  <c r="N1000" i="19"/>
  <c r="D1000" i="19"/>
  <c r="P999" i="19"/>
  <c r="D999" i="19"/>
  <c r="N998" i="19"/>
  <c r="D998" i="19"/>
  <c r="D997" i="19"/>
  <c r="R992" i="19"/>
  <c r="N991" i="19"/>
  <c r="N989" i="19"/>
  <c r="R987" i="19"/>
  <c r="R986" i="19"/>
  <c r="N984" i="19"/>
  <c r="N983" i="19"/>
  <c r="R982" i="19"/>
  <c r="N982" i="19"/>
  <c r="N974" i="19"/>
  <c r="F973" i="19"/>
  <c r="N972" i="19"/>
  <c r="F970" i="19"/>
  <c r="T968" i="19"/>
  <c r="N968" i="19"/>
  <c r="F968" i="19"/>
  <c r="N967" i="19"/>
  <c r="T962" i="19"/>
  <c r="O962" i="19"/>
  <c r="T961" i="19"/>
  <c r="N961" i="19"/>
  <c r="T960" i="19"/>
  <c r="N960" i="19"/>
  <c r="T959" i="19"/>
  <c r="D958" i="19"/>
  <c r="D957" i="19"/>
  <c r="D955" i="19"/>
  <c r="N954" i="19"/>
  <c r="L946" i="19"/>
  <c r="O945" i="19"/>
  <c r="N945" i="19"/>
  <c r="L945" i="19"/>
  <c r="O944" i="19"/>
  <c r="N944" i="19"/>
  <c r="L944" i="19"/>
  <c r="O943" i="19"/>
  <c r="N943" i="19"/>
  <c r="L943" i="19"/>
  <c r="O942" i="19"/>
  <c r="N942" i="19"/>
  <c r="L942" i="19"/>
  <c r="O941" i="19"/>
  <c r="N941" i="19"/>
  <c r="L941" i="19"/>
  <c r="O940" i="19"/>
  <c r="N940" i="19"/>
  <c r="L940" i="19"/>
  <c r="P937" i="19"/>
  <c r="D936" i="19"/>
  <c r="D934" i="19"/>
  <c r="D922" i="19"/>
  <c r="P919" i="19"/>
  <c r="N918" i="19"/>
  <c r="P917" i="19"/>
  <c r="N916" i="19"/>
  <c r="F916" i="19"/>
  <c r="P915" i="19"/>
  <c r="N914" i="19"/>
  <c r="D914" i="19"/>
  <c r="P913" i="19"/>
  <c r="D913" i="19"/>
  <c r="N912" i="19"/>
  <c r="D912" i="19"/>
  <c r="D911" i="19"/>
  <c r="R906" i="19"/>
  <c r="N905" i="19"/>
  <c r="N903" i="19"/>
  <c r="R901" i="19"/>
  <c r="R900" i="19"/>
  <c r="N898" i="19"/>
  <c r="N897" i="19"/>
  <c r="R896" i="19"/>
  <c r="N896" i="19"/>
  <c r="N888" i="19"/>
  <c r="F887" i="19"/>
  <c r="N886" i="19"/>
  <c r="F884" i="19"/>
  <c r="T882" i="19"/>
  <c r="N882" i="19"/>
  <c r="F882" i="19"/>
  <c r="N881" i="19"/>
  <c r="T876" i="19"/>
  <c r="O876" i="19"/>
  <c r="T875" i="19"/>
  <c r="N875" i="19"/>
  <c r="T874" i="19"/>
  <c r="N874" i="19"/>
  <c r="T873" i="19"/>
  <c r="D872" i="19"/>
  <c r="D871" i="19"/>
  <c r="D869" i="19"/>
  <c r="N868" i="19"/>
  <c r="L860" i="19"/>
  <c r="O859" i="19"/>
  <c r="N859" i="19"/>
  <c r="L859" i="19"/>
  <c r="O858" i="19"/>
  <c r="N858" i="19"/>
  <c r="L858" i="19"/>
  <c r="O857" i="19"/>
  <c r="N857" i="19"/>
  <c r="L857" i="19"/>
  <c r="O856" i="19"/>
  <c r="N856" i="19"/>
  <c r="L856" i="19"/>
  <c r="O855" i="19"/>
  <c r="N855" i="19"/>
  <c r="L855" i="19"/>
  <c r="O854" i="19"/>
  <c r="N854" i="19"/>
  <c r="L854" i="19"/>
  <c r="P851" i="19"/>
  <c r="D850" i="19"/>
  <c r="D848" i="19"/>
  <c r="D836" i="19"/>
  <c r="P833" i="19"/>
  <c r="N832" i="19"/>
  <c r="P831" i="19"/>
  <c r="N830" i="19"/>
  <c r="F830" i="19"/>
  <c r="P829" i="19"/>
  <c r="N828" i="19"/>
  <c r="D828" i="19"/>
  <c r="P827" i="19"/>
  <c r="D827" i="19"/>
  <c r="N826" i="19"/>
  <c r="D826" i="19"/>
  <c r="D825" i="19"/>
  <c r="R820" i="19"/>
  <c r="N819" i="19"/>
  <c r="N817" i="19"/>
  <c r="R815" i="19"/>
  <c r="R814" i="19"/>
  <c r="N812" i="19"/>
  <c r="N811" i="19"/>
  <c r="R810" i="19"/>
  <c r="N810" i="19"/>
  <c r="N802" i="19"/>
  <c r="F801" i="19"/>
  <c r="N800" i="19"/>
  <c r="F798" i="19"/>
  <c r="T796" i="19"/>
  <c r="N796" i="19"/>
  <c r="F796" i="19"/>
  <c r="N795" i="19"/>
  <c r="T790" i="19"/>
  <c r="O790" i="19"/>
  <c r="T789" i="19"/>
  <c r="N789" i="19"/>
  <c r="T788" i="19"/>
  <c r="N788" i="19"/>
  <c r="T787" i="19"/>
  <c r="D786" i="19"/>
  <c r="D785" i="19"/>
  <c r="D783" i="19"/>
  <c r="N782" i="19"/>
  <c r="L774" i="19"/>
  <c r="O773" i="19"/>
  <c r="N773" i="19"/>
  <c r="L773" i="19"/>
  <c r="O772" i="19"/>
  <c r="N772" i="19"/>
  <c r="L772" i="19"/>
  <c r="O771" i="19"/>
  <c r="N771" i="19"/>
  <c r="L771" i="19"/>
  <c r="O770" i="19"/>
  <c r="N770" i="19"/>
  <c r="L770" i="19"/>
  <c r="O769" i="19"/>
  <c r="N769" i="19"/>
  <c r="L769" i="19"/>
  <c r="O768" i="19"/>
  <c r="N768" i="19"/>
  <c r="L768" i="19"/>
  <c r="P765" i="19"/>
  <c r="D764" i="19"/>
  <c r="D762" i="19"/>
  <c r="D750" i="19"/>
  <c r="P747" i="19"/>
  <c r="N746" i="19"/>
  <c r="P745" i="19"/>
  <c r="N744" i="19"/>
  <c r="F744" i="19"/>
  <c r="P743" i="19"/>
  <c r="N742" i="19"/>
  <c r="D742" i="19"/>
  <c r="P741" i="19"/>
  <c r="D741" i="19"/>
  <c r="N740" i="19"/>
  <c r="D740" i="19"/>
  <c r="D739" i="19"/>
  <c r="R734" i="19"/>
  <c r="N733" i="19"/>
  <c r="N731" i="19"/>
  <c r="R729" i="19"/>
  <c r="R728" i="19"/>
  <c r="N726" i="19"/>
  <c r="N725" i="19"/>
  <c r="R724" i="19"/>
  <c r="N724" i="19"/>
  <c r="N716" i="19"/>
  <c r="F715" i="19"/>
  <c r="N714" i="19"/>
  <c r="F712" i="19"/>
  <c r="T710" i="19"/>
  <c r="N710" i="19"/>
  <c r="F710" i="19"/>
  <c r="N709" i="19"/>
  <c r="T704" i="19"/>
  <c r="O704" i="19"/>
  <c r="T703" i="19"/>
  <c r="N703" i="19"/>
  <c r="T702" i="19"/>
  <c r="N702" i="19"/>
  <c r="T701" i="19"/>
  <c r="D700" i="19"/>
  <c r="D699" i="19"/>
  <c r="D697" i="19"/>
  <c r="N696" i="19"/>
  <c r="L688" i="19"/>
  <c r="O687" i="19"/>
  <c r="N687" i="19"/>
  <c r="L687" i="19"/>
  <c r="O686" i="19"/>
  <c r="N686" i="19"/>
  <c r="L686" i="19"/>
  <c r="O685" i="19"/>
  <c r="N685" i="19"/>
  <c r="L685" i="19"/>
  <c r="O684" i="19"/>
  <c r="N684" i="19"/>
  <c r="L684" i="19"/>
  <c r="O683" i="19"/>
  <c r="N683" i="19"/>
  <c r="L683" i="19"/>
  <c r="O682" i="19"/>
  <c r="N682" i="19"/>
  <c r="L682" i="19"/>
  <c r="P679" i="19"/>
  <c r="D678" i="19"/>
  <c r="D676" i="19"/>
  <c r="D664" i="19"/>
  <c r="P661" i="19"/>
  <c r="N660" i="19"/>
  <c r="P659" i="19"/>
  <c r="N658" i="19"/>
  <c r="F658" i="19"/>
  <c r="P657" i="19"/>
  <c r="N656" i="19"/>
  <c r="D656" i="19"/>
  <c r="P655" i="19"/>
  <c r="D655" i="19"/>
  <c r="N654" i="19"/>
  <c r="D654" i="19"/>
  <c r="D653" i="19"/>
  <c r="R648" i="19"/>
  <c r="N647" i="19"/>
  <c r="N645" i="19"/>
  <c r="R643" i="19"/>
  <c r="R642" i="19"/>
  <c r="N640" i="19"/>
  <c r="N639" i="19"/>
  <c r="R638" i="19"/>
  <c r="N638" i="19"/>
  <c r="N630" i="19"/>
  <c r="F629" i="19"/>
  <c r="N628" i="19"/>
  <c r="F626" i="19"/>
  <c r="T624" i="19"/>
  <c r="N624" i="19"/>
  <c r="F624" i="19"/>
  <c r="N623" i="19"/>
  <c r="T618" i="19"/>
  <c r="O618" i="19"/>
  <c r="T617" i="19"/>
  <c r="N617" i="19"/>
  <c r="T616" i="19"/>
  <c r="N616" i="19"/>
  <c r="T615" i="19"/>
  <c r="D614" i="19"/>
  <c r="D613" i="19"/>
  <c r="D611" i="19"/>
  <c r="N610" i="19"/>
  <c r="L602" i="19"/>
  <c r="O601" i="19"/>
  <c r="N601" i="19"/>
  <c r="L601" i="19"/>
  <c r="O600" i="19"/>
  <c r="N600" i="19"/>
  <c r="L600" i="19"/>
  <c r="O599" i="19"/>
  <c r="N599" i="19"/>
  <c r="L599" i="19"/>
  <c r="O598" i="19"/>
  <c r="N598" i="19"/>
  <c r="L598" i="19"/>
  <c r="O597" i="19"/>
  <c r="N597" i="19"/>
  <c r="L597" i="19"/>
  <c r="O596" i="19"/>
  <c r="N596" i="19"/>
  <c r="L596" i="19"/>
  <c r="P593" i="19"/>
  <c r="D592" i="19"/>
  <c r="D590" i="19"/>
  <c r="D578" i="19"/>
  <c r="P575" i="19"/>
  <c r="N574" i="19"/>
  <c r="P573" i="19"/>
  <c r="N572" i="19"/>
  <c r="F572" i="19"/>
  <c r="P571" i="19"/>
  <c r="N570" i="19"/>
  <c r="D570" i="19"/>
  <c r="P569" i="19"/>
  <c r="D569" i="19"/>
  <c r="N568" i="19"/>
  <c r="D568" i="19"/>
  <c r="D567" i="19"/>
  <c r="R562" i="19"/>
  <c r="N561" i="19"/>
  <c r="N559" i="19"/>
  <c r="R557" i="19"/>
  <c r="R556" i="19"/>
  <c r="N554" i="19"/>
  <c r="N553" i="19"/>
  <c r="R552" i="19"/>
  <c r="N552" i="19"/>
  <c r="N544" i="19"/>
  <c r="F543" i="19"/>
  <c r="N542" i="19"/>
  <c r="F540" i="19"/>
  <c r="T538" i="19"/>
  <c r="N538" i="19"/>
  <c r="F538" i="19"/>
  <c r="N537" i="19"/>
  <c r="T532" i="19"/>
  <c r="O532" i="19"/>
  <c r="T531" i="19"/>
  <c r="N531" i="19"/>
  <c r="T530" i="19"/>
  <c r="N530" i="19"/>
  <c r="T529" i="19"/>
  <c r="D528" i="19"/>
  <c r="D527" i="19"/>
  <c r="D525" i="19"/>
  <c r="N524" i="19"/>
  <c r="L516" i="19"/>
  <c r="O515" i="19"/>
  <c r="N515" i="19"/>
  <c r="L515" i="19"/>
  <c r="O514" i="19"/>
  <c r="N514" i="19"/>
  <c r="L514" i="19"/>
  <c r="O513" i="19"/>
  <c r="N513" i="19"/>
  <c r="L513" i="19"/>
  <c r="O512" i="19"/>
  <c r="N512" i="19"/>
  <c r="L512" i="19"/>
  <c r="O511" i="19"/>
  <c r="N511" i="19"/>
  <c r="L511" i="19"/>
  <c r="O510" i="19"/>
  <c r="N510" i="19"/>
  <c r="L510" i="19"/>
  <c r="P507" i="19"/>
  <c r="D506" i="19"/>
  <c r="D504" i="19"/>
  <c r="D492" i="19"/>
  <c r="P489" i="19"/>
  <c r="N488" i="19"/>
  <c r="P487" i="19"/>
  <c r="N486" i="19"/>
  <c r="F486" i="19"/>
  <c r="P485" i="19"/>
  <c r="N484" i="19"/>
  <c r="D484" i="19"/>
  <c r="P483" i="19"/>
  <c r="D483" i="19"/>
  <c r="N482" i="19"/>
  <c r="D482" i="19"/>
  <c r="D481" i="19"/>
  <c r="R476" i="19"/>
  <c r="N475" i="19"/>
  <c r="N473" i="19"/>
  <c r="R471" i="19"/>
  <c r="R470" i="19"/>
  <c r="N468" i="19"/>
  <c r="N467" i="19"/>
  <c r="R466" i="19"/>
  <c r="N466" i="19"/>
  <c r="N458" i="19"/>
  <c r="F457" i="19"/>
  <c r="N456" i="19"/>
  <c r="F454" i="19"/>
  <c r="T452" i="19"/>
  <c r="N452" i="19"/>
  <c r="F452" i="19"/>
  <c r="N451" i="19"/>
  <c r="T446" i="19"/>
  <c r="O446" i="19"/>
  <c r="T445" i="19"/>
  <c r="N445" i="19"/>
  <c r="T444" i="19"/>
  <c r="N444" i="19"/>
  <c r="T443" i="19"/>
  <c r="D442" i="19"/>
  <c r="D441" i="19"/>
  <c r="D439" i="19"/>
  <c r="N438" i="19"/>
  <c r="L430" i="19"/>
  <c r="O429" i="19"/>
  <c r="N429" i="19"/>
  <c r="L429" i="19"/>
  <c r="O428" i="19"/>
  <c r="N428" i="19"/>
  <c r="L428" i="19"/>
  <c r="O427" i="19"/>
  <c r="N427" i="19"/>
  <c r="L427" i="19"/>
  <c r="O426" i="19"/>
  <c r="N426" i="19"/>
  <c r="L426" i="19"/>
  <c r="O425" i="19"/>
  <c r="N425" i="19"/>
  <c r="L425" i="19"/>
  <c r="O424" i="19"/>
  <c r="N424" i="19"/>
  <c r="L424" i="19"/>
  <c r="P421" i="19"/>
  <c r="D420" i="19"/>
  <c r="D418" i="19"/>
  <c r="D406" i="19"/>
  <c r="P403" i="19"/>
  <c r="N402" i="19"/>
  <c r="P401" i="19"/>
  <c r="N400" i="19"/>
  <c r="F400" i="19"/>
  <c r="P399" i="19"/>
  <c r="N398" i="19"/>
  <c r="D398" i="19"/>
  <c r="P397" i="19"/>
  <c r="D397" i="19"/>
  <c r="N396" i="19"/>
  <c r="D396" i="19"/>
  <c r="D395" i="19"/>
  <c r="R390" i="19"/>
  <c r="N389" i="19"/>
  <c r="N387" i="19"/>
  <c r="R385" i="19"/>
  <c r="R384" i="19"/>
  <c r="N382" i="19"/>
  <c r="N381" i="19"/>
  <c r="R380" i="19"/>
  <c r="N380" i="19"/>
  <c r="N372" i="19"/>
  <c r="F371" i="19"/>
  <c r="N370" i="19"/>
  <c r="F368" i="19"/>
  <c r="T366" i="19"/>
  <c r="N366" i="19"/>
  <c r="F366" i="19"/>
  <c r="N365" i="19"/>
  <c r="T360" i="19"/>
  <c r="O360" i="19"/>
  <c r="T359" i="19"/>
  <c r="N359" i="19"/>
  <c r="T358" i="19"/>
  <c r="N358" i="19"/>
  <c r="T357" i="19"/>
  <c r="D356" i="19"/>
  <c r="D355" i="19"/>
  <c r="D353" i="19"/>
  <c r="N352" i="19"/>
  <c r="L344" i="19"/>
  <c r="O343" i="19"/>
  <c r="N343" i="19"/>
  <c r="L343" i="19"/>
  <c r="O342" i="19"/>
  <c r="N342" i="19"/>
  <c r="L342" i="19"/>
  <c r="O341" i="19"/>
  <c r="N341" i="19"/>
  <c r="L341" i="19"/>
  <c r="O340" i="19"/>
  <c r="N340" i="19"/>
  <c r="L340" i="19"/>
  <c r="O339" i="19"/>
  <c r="N339" i="19"/>
  <c r="L339" i="19"/>
  <c r="O338" i="19"/>
  <c r="N338" i="19"/>
  <c r="L338" i="19"/>
  <c r="P335" i="19"/>
  <c r="D334" i="19"/>
  <c r="D332" i="19"/>
  <c r="D320" i="19"/>
  <c r="P317" i="19"/>
  <c r="N316" i="19"/>
  <c r="P315" i="19"/>
  <c r="N314" i="19"/>
  <c r="F314" i="19"/>
  <c r="P313" i="19"/>
  <c r="N312" i="19"/>
  <c r="D312" i="19"/>
  <c r="P311" i="19"/>
  <c r="D311" i="19"/>
  <c r="N310" i="19"/>
  <c r="D310" i="19"/>
  <c r="D309" i="19"/>
  <c r="R304" i="19"/>
  <c r="N303" i="19"/>
  <c r="N301" i="19"/>
  <c r="R299" i="19"/>
  <c r="R298" i="19"/>
  <c r="N296" i="19"/>
  <c r="N295" i="19"/>
  <c r="R294" i="19"/>
  <c r="N294" i="19"/>
  <c r="N286" i="19"/>
  <c r="F285" i="19"/>
  <c r="N284" i="19"/>
  <c r="F282" i="19"/>
  <c r="T280" i="19"/>
  <c r="N280" i="19"/>
  <c r="F280" i="19"/>
  <c r="N279" i="19"/>
  <c r="T274" i="19"/>
  <c r="O274" i="19"/>
  <c r="T273" i="19"/>
  <c r="N273" i="19"/>
  <c r="T272" i="19"/>
  <c r="N272" i="19"/>
  <c r="T271" i="19"/>
  <c r="D270" i="19"/>
  <c r="D269" i="19"/>
  <c r="D267" i="19"/>
  <c r="N266" i="19"/>
  <c r="O79" i="7" l="1"/>
  <c r="O80" i="7"/>
  <c r="O81" i="7"/>
  <c r="O82" i="7"/>
  <c r="O83" i="7"/>
  <c r="O84" i="7"/>
  <c r="L258" i="19" l="1"/>
  <c r="O257" i="19"/>
  <c r="N257" i="19"/>
  <c r="L257" i="19"/>
  <c r="O256" i="19"/>
  <c r="N256" i="19"/>
  <c r="L256" i="19"/>
  <c r="O255" i="19"/>
  <c r="N255" i="19"/>
  <c r="L255" i="19"/>
  <c r="O254" i="19"/>
  <c r="N254" i="19"/>
  <c r="L254" i="19"/>
  <c r="O253" i="19"/>
  <c r="N253" i="19"/>
  <c r="L253" i="19"/>
  <c r="O252" i="19"/>
  <c r="N252" i="19"/>
  <c r="L252" i="19"/>
  <c r="P249" i="19"/>
  <c r="D248" i="19"/>
  <c r="D246" i="19"/>
  <c r="D234" i="19"/>
  <c r="P231" i="19"/>
  <c r="N230" i="19"/>
  <c r="P229" i="19"/>
  <c r="N228" i="19"/>
  <c r="P227" i="19"/>
  <c r="N226" i="19"/>
  <c r="D226" i="19"/>
  <c r="P225" i="19"/>
  <c r="D225" i="19"/>
  <c r="N224" i="19"/>
  <c r="D224" i="19"/>
  <c r="D223" i="19"/>
  <c r="R218" i="19"/>
  <c r="N217" i="19"/>
  <c r="N215" i="19"/>
  <c r="R213" i="19"/>
  <c r="R212" i="19"/>
  <c r="N210" i="19"/>
  <c r="N209" i="19"/>
  <c r="R208" i="19"/>
  <c r="N208" i="19"/>
  <c r="N200" i="19"/>
  <c r="F199" i="19"/>
  <c r="N198" i="19"/>
  <c r="F196" i="19"/>
  <c r="T194" i="19"/>
  <c r="N194" i="19"/>
  <c r="F194" i="19"/>
  <c r="N193" i="19"/>
  <c r="T188" i="19"/>
  <c r="O188" i="19"/>
  <c r="T187" i="19"/>
  <c r="N187" i="19"/>
  <c r="T186" i="19"/>
  <c r="N186" i="19"/>
  <c r="T185" i="19"/>
  <c r="D184" i="19"/>
  <c r="D183" i="19"/>
  <c r="D181" i="19"/>
  <c r="N180" i="19"/>
  <c r="L172" i="19"/>
  <c r="O171" i="19"/>
  <c r="N171" i="19"/>
  <c r="L171" i="19"/>
  <c r="O170" i="19"/>
  <c r="N170" i="19"/>
  <c r="L170" i="19"/>
  <c r="O169" i="19"/>
  <c r="N169" i="19"/>
  <c r="L169" i="19"/>
  <c r="O168" i="19"/>
  <c r="N168" i="19"/>
  <c r="L168" i="19"/>
  <c r="O167" i="19"/>
  <c r="N167" i="19"/>
  <c r="L167" i="19"/>
  <c r="O166" i="19"/>
  <c r="N166" i="19"/>
  <c r="L166" i="19"/>
  <c r="P163" i="19"/>
  <c r="D162" i="19"/>
  <c r="D160" i="19"/>
  <c r="D148" i="19"/>
  <c r="P145" i="19"/>
  <c r="N144" i="19"/>
  <c r="P143" i="19"/>
  <c r="N142" i="19"/>
  <c r="F142" i="19"/>
  <c r="P141" i="19"/>
  <c r="N140" i="19"/>
  <c r="D140" i="19"/>
  <c r="P139" i="19"/>
  <c r="D139" i="19"/>
  <c r="N138" i="19"/>
  <c r="D138" i="19"/>
  <c r="D137" i="19"/>
  <c r="R132" i="19"/>
  <c r="N131" i="19"/>
  <c r="N129" i="19"/>
  <c r="R127" i="19"/>
  <c r="R126" i="19"/>
  <c r="N124" i="19"/>
  <c r="N123" i="19"/>
  <c r="R122" i="19"/>
  <c r="N122" i="19"/>
  <c r="N114" i="19"/>
  <c r="F113" i="19"/>
  <c r="N112" i="19"/>
  <c r="F110" i="19"/>
  <c r="T108" i="19"/>
  <c r="N108" i="19"/>
  <c r="F108" i="19"/>
  <c r="N107" i="19"/>
  <c r="T102" i="19"/>
  <c r="O102" i="19"/>
  <c r="T101" i="19"/>
  <c r="N101" i="19"/>
  <c r="T100" i="19"/>
  <c r="N100" i="19"/>
  <c r="T99" i="19"/>
  <c r="D98" i="19"/>
  <c r="D97" i="19"/>
  <c r="D95" i="19"/>
  <c r="N94" i="19"/>
  <c r="N58" i="19"/>
  <c r="N38" i="19"/>
  <c r="N28" i="19"/>
  <c r="T14" i="19"/>
  <c r="L86" i="19"/>
  <c r="O85" i="19"/>
  <c r="N85" i="19"/>
  <c r="L85" i="19"/>
  <c r="O84" i="19"/>
  <c r="N84" i="19"/>
  <c r="L84" i="19"/>
  <c r="O83" i="19"/>
  <c r="N83" i="19"/>
  <c r="L83" i="19"/>
  <c r="O82" i="19"/>
  <c r="N82" i="19"/>
  <c r="L82" i="19"/>
  <c r="O81" i="19"/>
  <c r="N81" i="19"/>
  <c r="L81" i="19"/>
  <c r="O80" i="19"/>
  <c r="N80" i="19"/>
  <c r="L80" i="19"/>
  <c r="D76" i="19"/>
  <c r="D74" i="19"/>
  <c r="D62" i="19"/>
  <c r="P59" i="19"/>
  <c r="P57" i="19"/>
  <c r="N56" i="19"/>
  <c r="P55" i="19"/>
  <c r="N54" i="19"/>
  <c r="D54" i="19"/>
  <c r="P53" i="19"/>
  <c r="D53" i="19"/>
  <c r="N52" i="19"/>
  <c r="D52" i="19"/>
  <c r="D51" i="19"/>
  <c r="R46" i="19"/>
  <c r="N45" i="19"/>
  <c r="N43" i="19"/>
  <c r="R41" i="19"/>
  <c r="R40" i="19"/>
  <c r="N37" i="19"/>
  <c r="R36" i="19"/>
  <c r="N36" i="19"/>
  <c r="F27" i="19"/>
  <c r="N26" i="19"/>
  <c r="F24" i="19"/>
  <c r="T22" i="19"/>
  <c r="N22" i="19"/>
  <c r="F22" i="19"/>
  <c r="N21" i="19"/>
  <c r="T15" i="19"/>
  <c r="N15" i="19"/>
  <c r="N14" i="19"/>
  <c r="D12" i="19"/>
  <c r="D11" i="19"/>
  <c r="D9" i="19"/>
  <c r="O16" i="19" l="1"/>
  <c r="T13" i="19"/>
  <c r="T16" i="19"/>
  <c r="N8" i="19"/>
  <c r="G60" i="7" l="1"/>
  <c r="G31" i="11" l="1"/>
  <c r="K37" i="11" l="1"/>
  <c r="G239" i="11" l="1"/>
  <c r="AJ37" i="11" l="1"/>
  <c r="AI37" i="11"/>
  <c r="AH37" i="11"/>
  <c r="AG37" i="11"/>
  <c r="AF37" i="11"/>
  <c r="AE37" i="11"/>
  <c r="AD37" i="11"/>
  <c r="AC37" i="11"/>
  <c r="AB37" i="11"/>
  <c r="AA37" i="11"/>
  <c r="Z37" i="11"/>
  <c r="Y37" i="11"/>
  <c r="X37" i="11"/>
  <c r="W37" i="11"/>
  <c r="V37" i="11"/>
  <c r="U37" i="11"/>
  <c r="T37" i="11"/>
  <c r="S37" i="11"/>
  <c r="R37" i="11"/>
  <c r="Q37" i="11"/>
  <c r="P37" i="11"/>
  <c r="O37" i="11"/>
  <c r="N37" i="11"/>
  <c r="M37" i="11"/>
  <c r="L37" i="11"/>
  <c r="J37" i="11"/>
  <c r="I37" i="11"/>
  <c r="H37" i="11"/>
  <c r="G37" i="11"/>
  <c r="H29" i="11"/>
  <c r="H28" i="11"/>
  <c r="I28" i="11" s="1"/>
  <c r="G35" i="11"/>
  <c r="I29" i="11" l="1"/>
  <c r="H35" i="11"/>
  <c r="I35" i="11"/>
  <c r="J28" i="11"/>
  <c r="T21" i="7"/>
  <c r="J29" i="11" l="1"/>
  <c r="K28" i="11"/>
  <c r="J35" i="11"/>
  <c r="K29" i="11" l="1"/>
  <c r="L28" i="11"/>
  <c r="K35" i="11"/>
  <c r="L29" i="11" l="1"/>
  <c r="L35" i="11"/>
  <c r="M28" i="11"/>
  <c r="M29" i="11" l="1"/>
  <c r="M35" i="11"/>
  <c r="N28" i="11"/>
  <c r="N29" i="11" l="1"/>
  <c r="N35" i="11"/>
  <c r="O28" i="11"/>
  <c r="O29" i="11" l="1"/>
  <c r="P28" i="11"/>
  <c r="O35" i="11"/>
  <c r="P29" i="11" l="1"/>
  <c r="P35" i="11"/>
  <c r="Q28" i="11"/>
  <c r="Q29" i="11" l="1"/>
  <c r="Q35" i="11"/>
  <c r="R28" i="11"/>
  <c r="R29" i="11" l="1"/>
  <c r="S28" i="11"/>
  <c r="R35" i="11"/>
  <c r="S29" i="11" l="1"/>
  <c r="T28" i="11"/>
  <c r="S35" i="11"/>
  <c r="T29" i="11" l="1"/>
  <c r="T35" i="11"/>
  <c r="U28" i="11"/>
  <c r="U29" i="11" l="1"/>
  <c r="U35" i="11"/>
  <c r="V28" i="11"/>
  <c r="V29" i="11" l="1"/>
  <c r="V35" i="11"/>
  <c r="W28" i="11"/>
  <c r="W29" i="11" l="1"/>
  <c r="W35" i="11"/>
  <c r="X28" i="11"/>
  <c r="X29" i="11" l="1"/>
  <c r="X35" i="11"/>
  <c r="Y28" i="11"/>
  <c r="Y29" i="11" l="1"/>
  <c r="Y35" i="11"/>
  <c r="Z28" i="11"/>
  <c r="Z29" i="11" l="1"/>
  <c r="AA28" i="11"/>
  <c r="Z35" i="11"/>
  <c r="AA29" i="11" l="1"/>
  <c r="AB28" i="11"/>
  <c r="AA35" i="11"/>
  <c r="AJ162" i="11"/>
  <c r="AI162" i="11"/>
  <c r="AH162" i="11"/>
  <c r="AG162" i="11"/>
  <c r="AF162" i="11"/>
  <c r="AE162" i="11"/>
  <c r="AD162" i="11"/>
  <c r="AC162" i="11"/>
  <c r="AB162" i="11"/>
  <c r="AJ161" i="11"/>
  <c r="AI161" i="11"/>
  <c r="AH161" i="11"/>
  <c r="AG161" i="11"/>
  <c r="AF161" i="11"/>
  <c r="AE161" i="11"/>
  <c r="AD161" i="11"/>
  <c r="AC161" i="11"/>
  <c r="AB161" i="11"/>
  <c r="AA161" i="11"/>
  <c r="Z161" i="11"/>
  <c r="Y161" i="11"/>
  <c r="X161" i="11"/>
  <c r="W161" i="11"/>
  <c r="AJ160" i="11"/>
  <c r="AI160" i="11"/>
  <c r="AH160" i="11"/>
  <c r="AG160" i="11"/>
  <c r="AF160" i="11"/>
  <c r="AE160" i="11"/>
  <c r="AD160" i="11"/>
  <c r="AC160" i="11"/>
  <c r="AB160" i="11"/>
  <c r="AA160" i="11"/>
  <c r="Z160" i="11"/>
  <c r="Y160" i="11"/>
  <c r="X160" i="11"/>
  <c r="W160" i="11"/>
  <c r="V160" i="11"/>
  <c r="U160" i="11"/>
  <c r="T160" i="11"/>
  <c r="S160" i="11"/>
  <c r="R160" i="11"/>
  <c r="Q160" i="11"/>
  <c r="P160" i="11"/>
  <c r="O160" i="11"/>
  <c r="N160" i="11"/>
  <c r="M160" i="11"/>
  <c r="AB29" i="11" l="1"/>
  <c r="AC28" i="11"/>
  <c r="AB35" i="11"/>
  <c r="B129" i="12"/>
  <c r="AC29" i="11" l="1"/>
  <c r="AD28" i="11"/>
  <c r="AC35" i="11"/>
  <c r="H271" i="11"/>
  <c r="H272" i="11"/>
  <c r="H273" i="11"/>
  <c r="H274" i="11"/>
  <c r="H275" i="11"/>
  <c r="H276" i="11"/>
  <c r="H277" i="11"/>
  <c r="H278" i="11"/>
  <c r="H279" i="11"/>
  <c r="H280" i="11"/>
  <c r="L271" i="11"/>
  <c r="L272" i="11"/>
  <c r="L273" i="11"/>
  <c r="L274" i="11"/>
  <c r="L275" i="11"/>
  <c r="L276" i="11"/>
  <c r="L277" i="11"/>
  <c r="L278" i="11"/>
  <c r="L279" i="11"/>
  <c r="L280" i="11"/>
  <c r="P271" i="11"/>
  <c r="P272" i="11"/>
  <c r="P273" i="11"/>
  <c r="P274" i="11"/>
  <c r="P275" i="11"/>
  <c r="P276" i="11"/>
  <c r="P277" i="11"/>
  <c r="P278" i="11"/>
  <c r="P279" i="11"/>
  <c r="P280" i="11"/>
  <c r="Q271" i="11"/>
  <c r="Q272" i="11"/>
  <c r="Q273" i="11"/>
  <c r="Q274" i="11"/>
  <c r="Q275" i="11"/>
  <c r="Q276" i="11"/>
  <c r="Q277" i="11"/>
  <c r="Q278" i="11"/>
  <c r="Q279" i="11"/>
  <c r="Q280" i="11"/>
  <c r="I271" i="11"/>
  <c r="I272" i="11"/>
  <c r="I273" i="11"/>
  <c r="I274" i="11"/>
  <c r="I275" i="11"/>
  <c r="I276" i="11"/>
  <c r="I277" i="11"/>
  <c r="I278" i="11"/>
  <c r="I279" i="11"/>
  <c r="I280" i="11"/>
  <c r="M271" i="11"/>
  <c r="M272" i="11"/>
  <c r="M273" i="11"/>
  <c r="M274" i="11"/>
  <c r="M275" i="11"/>
  <c r="M276" i="11"/>
  <c r="M277" i="11"/>
  <c r="M278" i="11"/>
  <c r="M279" i="11"/>
  <c r="M280" i="11"/>
  <c r="I239" i="11"/>
  <c r="J239" i="11" s="1"/>
  <c r="K239" i="11" s="1"/>
  <c r="L239" i="11" s="1"/>
  <c r="M239" i="11" s="1"/>
  <c r="N239" i="11" s="1"/>
  <c r="O239" i="11" s="1"/>
  <c r="P239" i="11" s="1"/>
  <c r="Q239" i="11" s="1"/>
  <c r="R239" i="11" s="1"/>
  <c r="S239" i="11" s="1"/>
  <c r="T239" i="11" s="1"/>
  <c r="U239" i="11" s="1"/>
  <c r="V239" i="11" s="1"/>
  <c r="W239" i="11" s="1"/>
  <c r="X239" i="11" s="1"/>
  <c r="Y239" i="11" s="1"/>
  <c r="Z239" i="11" s="1"/>
  <c r="AA239" i="11" s="1"/>
  <c r="AB239" i="11" s="1"/>
  <c r="AC239" i="11" s="1"/>
  <c r="AD239" i="11" s="1"/>
  <c r="AE239" i="11" s="1"/>
  <c r="AF239" i="11" s="1"/>
  <c r="AG239" i="11" s="1"/>
  <c r="AH239" i="11" s="1"/>
  <c r="AI239" i="11" s="1"/>
  <c r="AJ239" i="11" s="1"/>
  <c r="B130" i="12"/>
  <c r="B131" i="12" s="1"/>
  <c r="B132" i="12" s="1"/>
  <c r="B133" i="12" s="1"/>
  <c r="B134" i="12" s="1"/>
  <c r="B135" i="12" s="1"/>
  <c r="B136" i="12" s="1"/>
  <c r="B137" i="12" s="1"/>
  <c r="B138" i="12" s="1"/>
  <c r="B139" i="12" s="1"/>
  <c r="B140" i="12" s="1"/>
  <c r="B141" i="12" s="1"/>
  <c r="B142" i="12" s="1"/>
  <c r="B143" i="12" s="1"/>
  <c r="B144" i="12" s="1"/>
  <c r="B145" i="12" s="1"/>
  <c r="B146" i="12" s="1"/>
  <c r="B147" i="12" s="1"/>
  <c r="B148" i="12" s="1"/>
  <c r="B149" i="12" s="1"/>
  <c r="B150" i="12" s="1"/>
  <c r="B151" i="12" s="1"/>
  <c r="B152" i="12" s="1"/>
  <c r="B153" i="12" s="1"/>
  <c r="B154" i="12" s="1"/>
  <c r="B155" i="12" s="1"/>
  <c r="B156" i="12" s="1"/>
  <c r="B157" i="12" s="1"/>
  <c r="B158" i="12" s="1"/>
  <c r="D9" i="9"/>
  <c r="D8" i="9"/>
  <c r="C129" i="12"/>
  <c r="D129" i="12" s="1"/>
  <c r="M120" i="12"/>
  <c r="M116" i="12"/>
  <c r="M117" i="12"/>
  <c r="M118" i="12"/>
  <c r="M119" i="12"/>
  <c r="K120" i="12"/>
  <c r="K116" i="12"/>
  <c r="K117" i="12"/>
  <c r="K118" i="12"/>
  <c r="K119" i="12"/>
  <c r="J120" i="12"/>
  <c r="J116" i="12"/>
  <c r="J117" i="12"/>
  <c r="J118" i="12"/>
  <c r="J119" i="12"/>
  <c r="I120" i="12"/>
  <c r="I116" i="12"/>
  <c r="I117" i="12"/>
  <c r="I118" i="12"/>
  <c r="I119" i="12"/>
  <c r="H120" i="12"/>
  <c r="H116" i="12"/>
  <c r="H117" i="12"/>
  <c r="H118" i="12"/>
  <c r="H119" i="12"/>
  <c r="G120" i="12"/>
  <c r="G116" i="12"/>
  <c r="G117" i="12"/>
  <c r="G118" i="12"/>
  <c r="G119" i="12"/>
  <c r="F120" i="12"/>
  <c r="F116" i="12"/>
  <c r="F117" i="12"/>
  <c r="F118" i="12"/>
  <c r="F119" i="12"/>
  <c r="N119" i="12"/>
  <c r="L119" i="12"/>
  <c r="N118" i="12"/>
  <c r="L118" i="12"/>
  <c r="N117" i="12"/>
  <c r="L117" i="12"/>
  <c r="N116" i="12"/>
  <c r="L116" i="12"/>
  <c r="B105" i="12"/>
  <c r="C101" i="12"/>
  <c r="C119" i="12" s="1"/>
  <c r="B80" i="12"/>
  <c r="C76" i="12"/>
  <c r="C118" i="12" s="1"/>
  <c r="B55" i="12"/>
  <c r="C51" i="12"/>
  <c r="C117" i="12" s="1"/>
  <c r="B30" i="12"/>
  <c r="C26" i="12"/>
  <c r="C116" i="12" s="1"/>
  <c r="B5" i="12"/>
  <c r="B245" i="11"/>
  <c r="B231" i="11"/>
  <c r="AJ111" i="11"/>
  <c r="AI111" i="11"/>
  <c r="AH111" i="11"/>
  <c r="AG111" i="11"/>
  <c r="AF111" i="11"/>
  <c r="AE111" i="11"/>
  <c r="AD111" i="11"/>
  <c r="AC111" i="11"/>
  <c r="AB111" i="11"/>
  <c r="AJ110" i="11"/>
  <c r="AI110" i="11"/>
  <c r="AH110" i="11"/>
  <c r="AG110" i="11"/>
  <c r="AF110" i="11"/>
  <c r="AE110" i="11"/>
  <c r="AD110" i="11"/>
  <c r="AC110" i="11"/>
  <c r="AB110" i="11"/>
  <c r="AA110" i="11"/>
  <c r="Z110" i="11"/>
  <c r="Y110" i="11"/>
  <c r="X110" i="11"/>
  <c r="W110" i="11"/>
  <c r="AJ109" i="11"/>
  <c r="AI109" i="11"/>
  <c r="AH109" i="11"/>
  <c r="AG109" i="11"/>
  <c r="AF109" i="11"/>
  <c r="AE109" i="11"/>
  <c r="AD109" i="11"/>
  <c r="AC109" i="11"/>
  <c r="AB109" i="11"/>
  <c r="AA109" i="11"/>
  <c r="Z109" i="11"/>
  <c r="Y109" i="11"/>
  <c r="X109" i="11"/>
  <c r="W109" i="11"/>
  <c r="V109" i="11"/>
  <c r="U109" i="11"/>
  <c r="T109" i="11"/>
  <c r="S109" i="11"/>
  <c r="R109" i="11"/>
  <c r="Q109" i="11"/>
  <c r="P109" i="11"/>
  <c r="O109" i="11"/>
  <c r="N109" i="11"/>
  <c r="M109" i="11"/>
  <c r="F93" i="11"/>
  <c r="H10" i="11"/>
  <c r="I10" i="11" s="1"/>
  <c r="J10" i="11" s="1"/>
  <c r="K10" i="11" s="1"/>
  <c r="L10" i="11" s="1"/>
  <c r="M10" i="11" s="1"/>
  <c r="N10" i="11" s="1"/>
  <c r="O10" i="11" s="1"/>
  <c r="P10" i="11" s="1"/>
  <c r="Q10" i="11" s="1"/>
  <c r="R10" i="11" s="1"/>
  <c r="S10" i="11" s="1"/>
  <c r="T10" i="11" s="1"/>
  <c r="U10" i="11" s="1"/>
  <c r="V10" i="11" s="1"/>
  <c r="W10" i="11" s="1"/>
  <c r="X10" i="11" s="1"/>
  <c r="Y10" i="11" s="1"/>
  <c r="Z10" i="11" s="1"/>
  <c r="AA10" i="11" s="1"/>
  <c r="AB10" i="11" s="1"/>
  <c r="AC10" i="11" s="1"/>
  <c r="AD10" i="11" s="1"/>
  <c r="AE10" i="11" s="1"/>
  <c r="AF10" i="11" s="1"/>
  <c r="AG10" i="11" s="1"/>
  <c r="AH10" i="11" s="1"/>
  <c r="AI10" i="11" s="1"/>
  <c r="AJ10" i="11" s="1"/>
  <c r="B28" i="9"/>
  <c r="B27" i="9"/>
  <c r="B26" i="9"/>
  <c r="B25" i="9"/>
  <c r="B24" i="9"/>
  <c r="B22" i="9"/>
  <c r="B21" i="9"/>
  <c r="B19" i="9"/>
  <c r="C18" i="9"/>
  <c r="B18" i="9"/>
  <c r="C17" i="9"/>
  <c r="B17" i="9"/>
  <c r="N79" i="7"/>
  <c r="P58" i="7"/>
  <c r="P56" i="7"/>
  <c r="P54" i="7"/>
  <c r="P52" i="7"/>
  <c r="N44" i="7"/>
  <c r="F26" i="7"/>
  <c r="F23" i="7"/>
  <c r="F21" i="7"/>
  <c r="N14" i="7"/>
  <c r="N13" i="7"/>
  <c r="D26" i="12"/>
  <c r="D116" i="12" s="1"/>
  <c r="D121" i="12" s="1"/>
  <c r="C130" i="12"/>
  <c r="D101" i="12"/>
  <c r="D119" i="12" s="1"/>
  <c r="F149" i="12" l="1"/>
  <c r="D149" i="12" s="1"/>
  <c r="F144" i="12"/>
  <c r="D144" i="12" s="1"/>
  <c r="F150" i="12"/>
  <c r="D150" i="12" s="1"/>
  <c r="C131" i="12"/>
  <c r="D130" i="12"/>
  <c r="H130" i="12"/>
  <c r="H131" i="12" s="1"/>
  <c r="H132" i="12" s="1"/>
  <c r="H133" i="12" s="1"/>
  <c r="H134" i="12" s="1"/>
  <c r="H135" i="12" s="1"/>
  <c r="H136" i="12" s="1"/>
  <c r="H137" i="12" s="1"/>
  <c r="H138" i="12" s="1"/>
  <c r="H139" i="12" s="1"/>
  <c r="H140" i="12" s="1"/>
  <c r="H141" i="12" s="1"/>
  <c r="H142" i="12" s="1"/>
  <c r="H143" i="12" s="1"/>
  <c r="H144" i="12" s="1"/>
  <c r="H145" i="12" s="1"/>
  <c r="H146" i="12" s="1"/>
  <c r="H147" i="12" s="1"/>
  <c r="H148" i="12" s="1"/>
  <c r="H149" i="12" s="1"/>
  <c r="H150" i="12" s="1"/>
  <c r="H151" i="12" s="1"/>
  <c r="H152" i="12" s="1"/>
  <c r="H153" i="12" s="1"/>
  <c r="H154" i="12" s="1"/>
  <c r="H155" i="12" s="1"/>
  <c r="H156" i="12" s="1"/>
  <c r="H157" i="12" s="1"/>
  <c r="H158" i="12" s="1"/>
  <c r="H159" i="12" s="1"/>
  <c r="H160" i="12" s="1"/>
  <c r="F129" i="12"/>
  <c r="F130" i="12"/>
  <c r="F131" i="12"/>
  <c r="AD29" i="11"/>
  <c r="AE28" i="11"/>
  <c r="AD35" i="11"/>
  <c r="D76" i="12"/>
  <c r="D118" i="12" s="1"/>
  <c r="D51" i="12"/>
  <c r="D117" i="12" s="1"/>
  <c r="G121" i="12"/>
  <c r="M121" i="12"/>
  <c r="I121" i="12"/>
  <c r="F121" i="12"/>
  <c r="K121" i="12"/>
  <c r="H121" i="12"/>
  <c r="J121" i="12"/>
  <c r="H8" i="11"/>
  <c r="I8" i="11" s="1"/>
  <c r="J8" i="11" s="1"/>
  <c r="K8" i="11" s="1"/>
  <c r="L8" i="11" s="1"/>
  <c r="M8" i="11" s="1"/>
  <c r="N8" i="11" s="1"/>
  <c r="O8" i="11" s="1"/>
  <c r="P8" i="11" s="1"/>
  <c r="Q8" i="11" s="1"/>
  <c r="R8" i="11" s="1"/>
  <c r="S8" i="11" s="1"/>
  <c r="T8" i="11" s="1"/>
  <c r="U8" i="11" s="1"/>
  <c r="V8" i="11" s="1"/>
  <c r="W8" i="11" s="1"/>
  <c r="X8" i="11" s="1"/>
  <c r="Y8" i="11" s="1"/>
  <c r="Z8" i="11" s="1"/>
  <c r="AA8" i="11" s="1"/>
  <c r="AB8" i="11" s="1"/>
  <c r="AC8" i="11" s="1"/>
  <c r="AD8" i="11" s="1"/>
  <c r="AE8" i="11" s="1"/>
  <c r="AF8" i="11" s="1"/>
  <c r="AG8" i="11" s="1"/>
  <c r="AH8" i="11" s="1"/>
  <c r="AI8" i="11" s="1"/>
  <c r="AJ8" i="11" s="1"/>
  <c r="F13" i="11"/>
  <c r="F12" i="11" s="1"/>
  <c r="J280" i="11"/>
  <c r="J270" i="11"/>
  <c r="C132" i="12" l="1"/>
  <c r="D131" i="12"/>
  <c r="AE29" i="11"/>
  <c r="J271" i="11"/>
  <c r="AF28" i="11"/>
  <c r="AE35" i="11"/>
  <c r="AG28" i="11" l="1"/>
  <c r="AF35" i="11"/>
  <c r="C133" i="12"/>
  <c r="D132" i="12"/>
  <c r="F132" i="12"/>
  <c r="AF29" i="11"/>
  <c r="J272" i="11"/>
  <c r="AH28" i="11" l="1"/>
  <c r="AG35" i="11"/>
  <c r="C134" i="12"/>
  <c r="D133" i="12"/>
  <c r="F133" i="12"/>
  <c r="AG29" i="11"/>
  <c r="J273" i="11"/>
  <c r="AI28" i="11" l="1"/>
  <c r="AH35" i="11"/>
  <c r="C135" i="12"/>
  <c r="D134" i="12"/>
  <c r="F134" i="12"/>
  <c r="AH29" i="11"/>
  <c r="J274" i="11"/>
  <c r="AJ28" i="11" l="1"/>
  <c r="AJ35" i="11" s="1"/>
  <c r="AI35" i="11"/>
  <c r="C136" i="12"/>
  <c r="D135" i="12"/>
  <c r="F135" i="12"/>
  <c r="AI29" i="11"/>
  <c r="AJ29" i="11" s="1"/>
  <c r="J275" i="11"/>
  <c r="C137" i="12" l="1"/>
  <c r="D136" i="12"/>
  <c r="F136" i="12"/>
  <c r="J276" i="11"/>
  <c r="C138" i="12" l="1"/>
  <c r="D137" i="12"/>
  <c r="F137" i="12"/>
  <c r="J277" i="11"/>
  <c r="C139" i="12" l="1"/>
  <c r="D138" i="12"/>
  <c r="F138" i="12"/>
  <c r="J278" i="11"/>
  <c r="H27" i="11"/>
  <c r="I27" i="11" s="1"/>
  <c r="J27" i="11" s="1"/>
  <c r="K27" i="11" s="1"/>
  <c r="L27" i="11" s="1"/>
  <c r="M27" i="11" s="1"/>
  <c r="N27" i="11" s="1"/>
  <c r="O27" i="11" s="1"/>
  <c r="P27" i="11" s="1"/>
  <c r="Q27" i="11" s="1"/>
  <c r="R27" i="11" s="1"/>
  <c r="S27" i="11" s="1"/>
  <c r="T27" i="11" s="1"/>
  <c r="U27" i="11" s="1"/>
  <c r="V27" i="11" s="1"/>
  <c r="W27" i="11" s="1"/>
  <c r="X27" i="11" s="1"/>
  <c r="Y27" i="11" s="1"/>
  <c r="Z27" i="11" s="1"/>
  <c r="AA27" i="11" s="1"/>
  <c r="AB27" i="11" s="1"/>
  <c r="AC27" i="11" s="1"/>
  <c r="AD27" i="11" s="1"/>
  <c r="AE27" i="11" s="1"/>
  <c r="AF27" i="11" s="1"/>
  <c r="AG27" i="11" s="1"/>
  <c r="AH27" i="11" s="1"/>
  <c r="AI27" i="11" s="1"/>
  <c r="AJ27" i="11" s="1"/>
  <c r="Q231" i="11"/>
  <c r="N35" i="7"/>
  <c r="D53" i="7"/>
  <c r="H9" i="11"/>
  <c r="I9" i="11" s="1"/>
  <c r="J9" i="11" s="1"/>
  <c r="K9" i="11" s="1"/>
  <c r="L9" i="11" s="1"/>
  <c r="M9" i="11" s="1"/>
  <c r="N9" i="11" s="1"/>
  <c r="O9" i="11" s="1"/>
  <c r="P9" i="11" s="1"/>
  <c r="Q9" i="11" s="1"/>
  <c r="R9" i="11" s="1"/>
  <c r="S9" i="11" s="1"/>
  <c r="T9" i="11" s="1"/>
  <c r="U9" i="11" s="1"/>
  <c r="V9" i="11" s="1"/>
  <c r="W9" i="11" s="1"/>
  <c r="X9" i="11" s="1"/>
  <c r="Y9" i="11" s="1"/>
  <c r="Z9" i="11" s="1"/>
  <c r="AA9" i="11" s="1"/>
  <c r="AB9" i="11" s="1"/>
  <c r="AC9" i="11" s="1"/>
  <c r="AD9" i="11" s="1"/>
  <c r="AE9" i="11" s="1"/>
  <c r="AF9" i="11" s="1"/>
  <c r="AG9" i="11" s="1"/>
  <c r="AH9" i="11" s="1"/>
  <c r="AI9" i="11" s="1"/>
  <c r="AJ9" i="11" s="1"/>
  <c r="C108" i="12"/>
  <c r="N36" i="7"/>
  <c r="N21" i="7"/>
  <c r="D73" i="7"/>
  <c r="D75" i="7"/>
  <c r="N27" i="7"/>
  <c r="N20" i="7"/>
  <c r="H26" i="11"/>
  <c r="C140" i="12" l="1"/>
  <c r="D139" i="12"/>
  <c r="Q16" i="11" s="1"/>
  <c r="F139" i="12"/>
  <c r="I26" i="11"/>
  <c r="H31" i="11"/>
  <c r="J279" i="11"/>
  <c r="N270" i="11" s="1"/>
  <c r="N280" i="11"/>
  <c r="AB36" i="11"/>
  <c r="AG34" i="11"/>
  <c r="AI34" i="11"/>
  <c r="G34" i="11"/>
  <c r="AF34" i="11"/>
  <c r="AH34" i="11"/>
  <c r="AJ34" i="11"/>
  <c r="Y34" i="11"/>
  <c r="O34" i="11"/>
  <c r="S34" i="11"/>
  <c r="AD34" i="11"/>
  <c r="V34" i="11"/>
  <c r="T34" i="11"/>
  <c r="L34" i="11"/>
  <c r="AA34" i="11"/>
  <c r="I34" i="11"/>
  <c r="AC34" i="11"/>
  <c r="K34" i="11"/>
  <c r="Z34" i="11"/>
  <c r="M34" i="11"/>
  <c r="J34" i="11"/>
  <c r="X34" i="11"/>
  <c r="P34" i="11"/>
  <c r="H34" i="11"/>
  <c r="AE34" i="11"/>
  <c r="U34" i="11"/>
  <c r="R34" i="11"/>
  <c r="AB34" i="11"/>
  <c r="Q34" i="11"/>
  <c r="W34" i="11"/>
  <c r="N34" i="11"/>
  <c r="D30" i="9"/>
  <c r="D31" i="9" s="1"/>
  <c r="AH18" i="11"/>
  <c r="U18" i="11"/>
  <c r="I18" i="11"/>
  <c r="S18" i="11"/>
  <c r="AI18" i="11"/>
  <c r="AC18" i="11"/>
  <c r="AJ18" i="11"/>
  <c r="AF18" i="11"/>
  <c r="Q18" i="11"/>
  <c r="H18" i="11"/>
  <c r="G18" i="11"/>
  <c r="Y18" i="11"/>
  <c r="AB18" i="11"/>
  <c r="AG18" i="11"/>
  <c r="J18" i="11"/>
  <c r="AE18" i="11"/>
  <c r="R18" i="11"/>
  <c r="T18" i="11"/>
  <c r="X18" i="11"/>
  <c r="Z18" i="11"/>
  <c r="AA18" i="11"/>
  <c r="K18" i="11"/>
  <c r="W18" i="11"/>
  <c r="L18" i="11"/>
  <c r="N18" i="11"/>
  <c r="M18" i="11"/>
  <c r="V18" i="11"/>
  <c r="P18" i="11"/>
  <c r="AD18" i="11"/>
  <c r="O18" i="11"/>
  <c r="O234" i="11"/>
  <c r="R231" i="11"/>
  <c r="N231" i="11"/>
  <c r="W234" i="11"/>
  <c r="K231" i="11"/>
  <c r="K233" i="11"/>
  <c r="W231" i="11"/>
  <c r="AI234" i="11"/>
  <c r="X231" i="11"/>
  <c r="Y233" i="11"/>
  <c r="Z231" i="11"/>
  <c r="AC234" i="11"/>
  <c r="AG233" i="11"/>
  <c r="AH233" i="11"/>
  <c r="AF231" i="11"/>
  <c r="R233" i="11"/>
  <c r="S234" i="11"/>
  <c r="Z234" i="11"/>
  <c r="L231" i="11"/>
  <c r="AC231" i="11"/>
  <c r="K235" i="11"/>
  <c r="AG234" i="11"/>
  <c r="C107" i="12"/>
  <c r="L120" i="12" s="1"/>
  <c r="L121" i="12" s="1"/>
  <c r="N84" i="7"/>
  <c r="M233" i="11"/>
  <c r="AI235" i="11"/>
  <c r="J234" i="11"/>
  <c r="AB233" i="11"/>
  <c r="AH234" i="11"/>
  <c r="AD234" i="11"/>
  <c r="Q234" i="11"/>
  <c r="G235" i="11"/>
  <c r="AA233" i="11"/>
  <c r="V234" i="11"/>
  <c r="AG235" i="11"/>
  <c r="X234" i="11"/>
  <c r="AD231" i="11"/>
  <c r="AJ233" i="11"/>
  <c r="V235" i="11"/>
  <c r="AE233" i="11"/>
  <c r="AI233" i="11"/>
  <c r="I231" i="11"/>
  <c r="I233" i="11"/>
  <c r="Y231" i="11"/>
  <c r="U231" i="11"/>
  <c r="S233" i="11"/>
  <c r="T235" i="11"/>
  <c r="N37" i="7"/>
  <c r="N83" i="7"/>
  <c r="N81" i="7"/>
  <c r="N82" i="7"/>
  <c r="AB234" i="11"/>
  <c r="AC235" i="11"/>
  <c r="S231" i="11"/>
  <c r="N234" i="11"/>
  <c r="L233" i="11"/>
  <c r="L235" i="11"/>
  <c r="Y234" i="11"/>
  <c r="H233" i="11"/>
  <c r="I235" i="11"/>
  <c r="T233" i="11"/>
  <c r="X233" i="11"/>
  <c r="AD235" i="11"/>
  <c r="J231" i="11"/>
  <c r="M234" i="11"/>
  <c r="AE235" i="11"/>
  <c r="AA235" i="11"/>
  <c r="AF233" i="11"/>
  <c r="AE234" i="11"/>
  <c r="K234" i="11"/>
  <c r="R234" i="11"/>
  <c r="R235" i="11"/>
  <c r="X235" i="11"/>
  <c r="M235" i="11"/>
  <c r="G234" i="11"/>
  <c r="AA231" i="11"/>
  <c r="T231" i="11"/>
  <c r="AA234" i="11"/>
  <c r="AD233" i="11"/>
  <c r="H234" i="11"/>
  <c r="M231" i="11"/>
  <c r="J233" i="11"/>
  <c r="AJ231" i="11"/>
  <c r="V233" i="11"/>
  <c r="W233" i="11"/>
  <c r="AH235" i="11"/>
  <c r="U235" i="11"/>
  <c r="AB235" i="11"/>
  <c r="Q235" i="11"/>
  <c r="O235" i="11"/>
  <c r="J235" i="11"/>
  <c r="Q28" i="7"/>
  <c r="L234" i="11"/>
  <c r="AB231" i="11"/>
  <c r="AJ235" i="11"/>
  <c r="AG231" i="11"/>
  <c r="P234" i="11"/>
  <c r="F65" i="11"/>
  <c r="V231" i="11"/>
  <c r="T234" i="11"/>
  <c r="AE231" i="11"/>
  <c r="N235" i="11"/>
  <c r="Z233" i="11"/>
  <c r="P231" i="11"/>
  <c r="P233" i="11"/>
  <c r="H235" i="11"/>
  <c r="AJ234" i="11"/>
  <c r="AC233" i="11"/>
  <c r="Z235" i="11"/>
  <c r="O231" i="11"/>
  <c r="Y235" i="11"/>
  <c r="P235" i="11"/>
  <c r="W235" i="11"/>
  <c r="AF235" i="11"/>
  <c r="O233" i="11"/>
  <c r="AH231" i="11"/>
  <c r="H231" i="11"/>
  <c r="U234" i="11"/>
  <c r="Q233" i="11"/>
  <c r="I234" i="11"/>
  <c r="AF234" i="11"/>
  <c r="N233" i="11"/>
  <c r="S235" i="11"/>
  <c r="U233" i="11"/>
  <c r="AI231" i="11"/>
  <c r="N25" i="7"/>
  <c r="H4" i="11"/>
  <c r="I4" i="11" s="1"/>
  <c r="J4" i="11" s="1"/>
  <c r="K4" i="11" s="1"/>
  <c r="L4" i="11" s="1"/>
  <c r="M4" i="11" s="1"/>
  <c r="N4" i="11" s="1"/>
  <c r="O4" i="11" s="1"/>
  <c r="P4" i="11" s="1"/>
  <c r="Q4" i="11" s="1"/>
  <c r="R4" i="11" s="1"/>
  <c r="S4" i="11" s="1"/>
  <c r="T4" i="11" s="1"/>
  <c r="U4" i="11" s="1"/>
  <c r="V4" i="11" s="1"/>
  <c r="W4" i="11" s="1"/>
  <c r="X4" i="11" s="1"/>
  <c r="Y4" i="11" s="1"/>
  <c r="Z4" i="11" s="1"/>
  <c r="AA4" i="11" s="1"/>
  <c r="AB4" i="11" s="1"/>
  <c r="AC4" i="11" s="1"/>
  <c r="AD4" i="11" s="1"/>
  <c r="AE4" i="11" s="1"/>
  <c r="AF4" i="11" s="1"/>
  <c r="AG4" i="11" s="1"/>
  <c r="AH4" i="11" s="1"/>
  <c r="AI4" i="11" s="1"/>
  <c r="AJ4" i="11" s="1"/>
  <c r="D10" i="7"/>
  <c r="R255" i="11"/>
  <c r="AF255" i="11"/>
  <c r="AE93" i="11"/>
  <c r="AH93" i="11"/>
  <c r="AA93" i="11"/>
  <c r="Y255" i="11"/>
  <c r="AC93" i="11"/>
  <c r="W255" i="11"/>
  <c r="I255" i="11"/>
  <c r="AH92" i="11"/>
  <c r="AJ255" i="11"/>
  <c r="M255" i="11"/>
  <c r="L255" i="11"/>
  <c r="AD93" i="11"/>
  <c r="AB255" i="11"/>
  <c r="AB93" i="11"/>
  <c r="AJ93" i="11"/>
  <c r="AD255" i="11"/>
  <c r="AA92" i="11"/>
  <c r="AE255" i="11"/>
  <c r="H255" i="11"/>
  <c r="AH255" i="11"/>
  <c r="AG92" i="11"/>
  <c r="AC255" i="11"/>
  <c r="AG93" i="11"/>
  <c r="X255" i="11"/>
  <c r="AI92" i="11"/>
  <c r="AI255" i="11"/>
  <c r="K255" i="11"/>
  <c r="AB92" i="11"/>
  <c r="AG255" i="11"/>
  <c r="P255" i="11"/>
  <c r="D51" i="7"/>
  <c r="AD92" i="11"/>
  <c r="AE92" i="11"/>
  <c r="Z255" i="11"/>
  <c r="O255" i="11"/>
  <c r="N255" i="11"/>
  <c r="AF93" i="11"/>
  <c r="AJ92" i="11"/>
  <c r="AF92" i="11"/>
  <c r="J255" i="11"/>
  <c r="AC92" i="11"/>
  <c r="AI93" i="11"/>
  <c r="H20" i="11"/>
  <c r="W20" i="11"/>
  <c r="R20" i="11"/>
  <c r="P20" i="11"/>
  <c r="R40" i="7"/>
  <c r="Q20" i="11"/>
  <c r="Z20" i="11"/>
  <c r="AJ20" i="11"/>
  <c r="AH20" i="11"/>
  <c r="AC20" i="11"/>
  <c r="R39" i="7"/>
  <c r="K20" i="11"/>
  <c r="M20" i="11"/>
  <c r="AE20" i="11"/>
  <c r="AF20" i="11"/>
  <c r="AD20" i="11"/>
  <c r="R45" i="7"/>
  <c r="Y20" i="11"/>
  <c r="J20" i="11"/>
  <c r="I20" i="11"/>
  <c r="AG20" i="11"/>
  <c r="T20" i="11"/>
  <c r="AI20" i="11"/>
  <c r="O20" i="11"/>
  <c r="S20" i="11"/>
  <c r="AB20" i="11"/>
  <c r="N20" i="11"/>
  <c r="R35" i="7"/>
  <c r="AA20" i="11"/>
  <c r="G20" i="11"/>
  <c r="L20" i="11"/>
  <c r="U20" i="11"/>
  <c r="X20" i="11"/>
  <c r="V20" i="11"/>
  <c r="AA247" i="11"/>
  <c r="O248" i="11"/>
  <c r="I249" i="11"/>
  <c r="AH247" i="11"/>
  <c r="AA248" i="11"/>
  <c r="T249" i="11"/>
  <c r="AI248" i="11"/>
  <c r="AF247" i="11"/>
  <c r="V248" i="11"/>
  <c r="AH245" i="11"/>
  <c r="P245" i="11"/>
  <c r="H247" i="11"/>
  <c r="AI247" i="11"/>
  <c r="X248" i="11"/>
  <c r="Q245" i="11"/>
  <c r="AC248" i="11"/>
  <c r="J248" i="11"/>
  <c r="Y249" i="11"/>
  <c r="N249" i="11"/>
  <c r="U248" i="11"/>
  <c r="Q249" i="11"/>
  <c r="AB245" i="11"/>
  <c r="L247" i="11"/>
  <c r="J249" i="11"/>
  <c r="AD247" i="11"/>
  <c r="M248" i="11"/>
  <c r="M249" i="11"/>
  <c r="U249" i="11"/>
  <c r="O245" i="11"/>
  <c r="Y247" i="11"/>
  <c r="N245" i="11"/>
  <c r="X247" i="11"/>
  <c r="AF249" i="11"/>
  <c r="AJ248" i="11"/>
  <c r="K247" i="11"/>
  <c r="AB247" i="11"/>
  <c r="AH248" i="11"/>
  <c r="AJ249" i="11"/>
  <c r="X245" i="11"/>
  <c r="Y248" i="11"/>
  <c r="AC247" i="11"/>
  <c r="R245" i="11"/>
  <c r="AE245" i="11"/>
  <c r="P247" i="11"/>
  <c r="P248" i="11"/>
  <c r="N248" i="11"/>
  <c r="H249" i="11"/>
  <c r="K248" i="11"/>
  <c r="AG249" i="11"/>
  <c r="W248" i="11"/>
  <c r="H248" i="11"/>
  <c r="S245" i="11"/>
  <c r="AC249" i="11"/>
  <c r="Q247" i="11"/>
  <c r="Z245" i="11"/>
  <c r="I247" i="11"/>
  <c r="H245" i="11"/>
  <c r="N247" i="11"/>
  <c r="AJ247" i="11"/>
  <c r="G245" i="11"/>
  <c r="T245" i="11"/>
  <c r="W249" i="11"/>
  <c r="O247" i="11"/>
  <c r="U245" i="11"/>
  <c r="AG247" i="11"/>
  <c r="L248" i="11"/>
  <c r="AD249" i="11"/>
  <c r="I248" i="11"/>
  <c r="Y245" i="11"/>
  <c r="R247" i="11"/>
  <c r="G249" i="11"/>
  <c r="S247" i="11"/>
  <c r="AB248" i="11"/>
  <c r="J245" i="11"/>
  <c r="F66" i="11"/>
  <c r="S248" i="11"/>
  <c r="T247" i="11"/>
  <c r="L249" i="11"/>
  <c r="W247" i="11"/>
  <c r="Z249" i="11"/>
  <c r="W245" i="11"/>
  <c r="AA249" i="11"/>
  <c r="AB249" i="11"/>
  <c r="P249" i="11"/>
  <c r="AE247" i="11"/>
  <c r="AE249" i="11"/>
  <c r="M247" i="11"/>
  <c r="AI249" i="11"/>
  <c r="O249" i="11"/>
  <c r="Z248" i="11"/>
  <c r="R249" i="11"/>
  <c r="R248" i="11"/>
  <c r="K249" i="11"/>
  <c r="AG248" i="11"/>
  <c r="AD248" i="11"/>
  <c r="I245" i="11"/>
  <c r="AD245" i="11"/>
  <c r="Z247" i="11"/>
  <c r="AJ245" i="11"/>
  <c r="AA245" i="11"/>
  <c r="G248" i="11"/>
  <c r="AG245" i="11"/>
  <c r="AE248" i="11"/>
  <c r="V245" i="11"/>
  <c r="AH249" i="11"/>
  <c r="AF248" i="11"/>
  <c r="V247" i="11"/>
  <c r="AF245" i="11"/>
  <c r="Q248" i="11"/>
  <c r="X249" i="11"/>
  <c r="AI245" i="11"/>
  <c r="M245" i="11"/>
  <c r="K245" i="11"/>
  <c r="J247" i="11"/>
  <c r="U247" i="11"/>
  <c r="V249" i="11"/>
  <c r="AC245" i="11"/>
  <c r="T248" i="11"/>
  <c r="L245" i="11"/>
  <c r="S249" i="11"/>
  <c r="F87" i="11"/>
  <c r="D24" i="9"/>
  <c r="D26" i="9"/>
  <c r="AH44" i="11"/>
  <c r="AC44" i="11"/>
  <c r="AB44" i="11"/>
  <c r="AI44" i="11"/>
  <c r="P35" i="10" s="1"/>
  <c r="AD44" i="11"/>
  <c r="AE44" i="11"/>
  <c r="AJ44" i="11"/>
  <c r="P36" i="10" s="1"/>
  <c r="AG44" i="11"/>
  <c r="AA44" i="11"/>
  <c r="D50" i="7"/>
  <c r="AF44" i="11"/>
  <c r="C106" i="12"/>
  <c r="D52" i="7"/>
  <c r="D27" i="9"/>
  <c r="D32" i="9"/>
  <c r="D61" i="7"/>
  <c r="D25" i="9"/>
  <c r="B78" i="11"/>
  <c r="D8" i="7"/>
  <c r="D18" i="9"/>
  <c r="X187" i="11"/>
  <c r="J187" i="11"/>
  <c r="L187" i="11"/>
  <c r="Y138" i="11"/>
  <c r="N138" i="11"/>
  <c r="T138" i="11"/>
  <c r="AF187" i="11"/>
  <c r="S187" i="11"/>
  <c r="AC187" i="11"/>
  <c r="J138" i="11"/>
  <c r="AJ258" i="11"/>
  <c r="AF258" i="11"/>
  <c r="H187" i="11"/>
  <c r="AA187" i="11"/>
  <c r="G187" i="11"/>
  <c r="G188" i="11" s="1"/>
  <c r="G189" i="11" s="1"/>
  <c r="Q138" i="11"/>
  <c r="AC258" i="11"/>
  <c r="X138" i="11"/>
  <c r="AA138" i="11"/>
  <c r="I138" i="11"/>
  <c r="P187" i="11"/>
  <c r="AI187" i="11"/>
  <c r="M187" i="11"/>
  <c r="K138" i="11"/>
  <c r="AI138" i="11"/>
  <c r="G138" i="11"/>
  <c r="G139" i="11" s="1"/>
  <c r="AH258" i="11"/>
  <c r="AG258" i="11"/>
  <c r="N187" i="11"/>
  <c r="Y187" i="11"/>
  <c r="K187" i="11"/>
  <c r="V187" i="11"/>
  <c r="AA258" i="11"/>
  <c r="L138" i="11"/>
  <c r="AD258" i="11"/>
  <c r="AJ138" i="11"/>
  <c r="O138" i="11"/>
  <c r="W187" i="11"/>
  <c r="AG187" i="11"/>
  <c r="T187" i="11"/>
  <c r="AD187" i="11"/>
  <c r="AE258" i="11"/>
  <c r="AB258" i="11"/>
  <c r="G258" i="11"/>
  <c r="AB138" i="11"/>
  <c r="AC138" i="11"/>
  <c r="V138" i="11"/>
  <c r="O187" i="11"/>
  <c r="AJ187" i="11"/>
  <c r="AH187" i="11"/>
  <c r="AG138" i="11"/>
  <c r="W138" i="11"/>
  <c r="P138" i="11"/>
  <c r="AI258" i="11"/>
  <c r="S138" i="11"/>
  <c r="AE187" i="11"/>
  <c r="I187" i="11"/>
  <c r="AB187" i="11"/>
  <c r="H138" i="11"/>
  <c r="Q187" i="11"/>
  <c r="AH138" i="11"/>
  <c r="AD138" i="11"/>
  <c r="AE138" i="11"/>
  <c r="AF138" i="11"/>
  <c r="M138" i="11"/>
  <c r="N53" i="7"/>
  <c r="G24" i="7"/>
  <c r="I16" i="11"/>
  <c r="L16" i="11"/>
  <c r="O16" i="11"/>
  <c r="H16" i="11"/>
  <c r="J16" i="11"/>
  <c r="K16" i="11"/>
  <c r="M16" i="11"/>
  <c r="AE261" i="11"/>
  <c r="N16" i="11"/>
  <c r="P16" i="11"/>
  <c r="U190" i="11"/>
  <c r="AE190" i="11"/>
  <c r="Z190" i="11"/>
  <c r="AB190" i="11"/>
  <c r="U141" i="11"/>
  <c r="AD259" i="11"/>
  <c r="N141" i="11"/>
  <c r="AE141" i="11"/>
  <c r="T141" i="11"/>
  <c r="AC190" i="11"/>
  <c r="O190" i="11"/>
  <c r="AH190" i="11"/>
  <c r="AJ190" i="11"/>
  <c r="AI259" i="11"/>
  <c r="AB259" i="11"/>
  <c r="Q141" i="11"/>
  <c r="AG141" i="11"/>
  <c r="AF141" i="11"/>
  <c r="AG259" i="11"/>
  <c r="G190" i="11"/>
  <c r="G191" i="11" s="1"/>
  <c r="G192" i="11" s="1"/>
  <c r="H190" i="11"/>
  <c r="J190" i="11"/>
  <c r="AF190" i="11"/>
  <c r="Y259" i="11"/>
  <c r="V141" i="11"/>
  <c r="AB141" i="11"/>
  <c r="Z259" i="11"/>
  <c r="O141" i="11"/>
  <c r="J141" i="11"/>
  <c r="M190" i="11"/>
  <c r="P190" i="11"/>
  <c r="S190" i="11"/>
  <c r="AI141" i="11"/>
  <c r="AH141" i="11"/>
  <c r="AF259" i="11"/>
  <c r="AD141" i="11"/>
  <c r="AC259" i="11"/>
  <c r="V190" i="11"/>
  <c r="Y190" i="11"/>
  <c r="AA190" i="11"/>
  <c r="AC141" i="11"/>
  <c r="AA141" i="11"/>
  <c r="K141" i="11"/>
  <c r="I141" i="11"/>
  <c r="Y141" i="11"/>
  <c r="AD190" i="11"/>
  <c r="AG190" i="11"/>
  <c r="AI190" i="11"/>
  <c r="H141" i="11"/>
  <c r="AJ259" i="11"/>
  <c r="P141" i="11"/>
  <c r="Z141" i="11"/>
  <c r="G141" i="11"/>
  <c r="G142" i="11" s="1"/>
  <c r="L190" i="11"/>
  <c r="W190" i="11"/>
  <c r="Q190" i="11"/>
  <c r="T190" i="11"/>
  <c r="AA259" i="11"/>
  <c r="AJ141" i="11"/>
  <c r="S141" i="11"/>
  <c r="AE259" i="11"/>
  <c r="N55" i="7"/>
  <c r="AH259" i="11"/>
  <c r="N190" i="11"/>
  <c r="W141" i="11"/>
  <c r="I190" i="11"/>
  <c r="L141" i="11"/>
  <c r="K190" i="11"/>
  <c r="M141" i="11"/>
  <c r="G259" i="11"/>
  <c r="N225" i="11"/>
  <c r="M240" i="11"/>
  <c r="M242" i="11" s="1"/>
  <c r="M71" i="11" s="1"/>
  <c r="AC226" i="11"/>
  <c r="L84" i="7"/>
  <c r="AG240" i="11"/>
  <c r="AG242" i="11" s="1"/>
  <c r="AG71" i="11" s="1"/>
  <c r="V226" i="11"/>
  <c r="Y225" i="11"/>
  <c r="AJ225" i="11"/>
  <c r="Q225" i="11"/>
  <c r="L79" i="7"/>
  <c r="AJ240" i="11"/>
  <c r="AJ242" i="11" s="1"/>
  <c r="AJ71" i="11" s="1"/>
  <c r="AE226" i="11"/>
  <c r="N240" i="11"/>
  <c r="N242" i="11" s="1"/>
  <c r="N71" i="11" s="1"/>
  <c r="R226" i="11"/>
  <c r="AH240" i="11"/>
  <c r="AH242" i="11" s="1"/>
  <c r="AH71" i="11" s="1"/>
  <c r="I225" i="11"/>
  <c r="AB225" i="11"/>
  <c r="X226" i="11"/>
  <c r="AI240" i="11"/>
  <c r="AI242" i="11" s="1"/>
  <c r="AI71" i="11" s="1"/>
  <c r="T225" i="11"/>
  <c r="AD225" i="11"/>
  <c r="AD226" i="11"/>
  <c r="S226" i="11"/>
  <c r="L240" i="11"/>
  <c r="L242" i="11" s="1"/>
  <c r="L71" i="11" s="1"/>
  <c r="R240" i="11"/>
  <c r="R242" i="11" s="1"/>
  <c r="R71" i="11" s="1"/>
  <c r="Z226" i="11"/>
  <c r="AJ226" i="11"/>
  <c r="AG225" i="11"/>
  <c r="D28" i="9"/>
  <c r="W240" i="11"/>
  <c r="W242" i="11" s="1"/>
  <c r="W71" i="11" s="1"/>
  <c r="M225" i="11"/>
  <c r="AI225" i="11"/>
  <c r="AB240" i="11"/>
  <c r="AB242" i="11" s="1"/>
  <c r="AB71" i="11" s="1"/>
  <c r="I240" i="11"/>
  <c r="I242" i="11" s="1"/>
  <c r="I71" i="11" s="1"/>
  <c r="AB226" i="11"/>
  <c r="U226" i="11"/>
  <c r="AA240" i="11"/>
  <c r="AA242" i="11" s="1"/>
  <c r="AA71" i="11" s="1"/>
  <c r="V225" i="11"/>
  <c r="AE240" i="11"/>
  <c r="AE242" i="11" s="1"/>
  <c r="AE71" i="11" s="1"/>
  <c r="L85" i="7"/>
  <c r="W226" i="11"/>
  <c r="V240" i="11"/>
  <c r="V242" i="11" s="1"/>
  <c r="V71" i="11" s="1"/>
  <c r="K225" i="11"/>
  <c r="X240" i="11"/>
  <c r="X242" i="11" s="1"/>
  <c r="X71" i="11" s="1"/>
  <c r="W225" i="11"/>
  <c r="Q226" i="11"/>
  <c r="L81" i="7"/>
  <c r="AH226" i="11"/>
  <c r="L83" i="7"/>
  <c r="O225" i="11"/>
  <c r="Q240" i="11"/>
  <c r="Q242" i="11" s="1"/>
  <c r="Q71" i="11" s="1"/>
  <c r="P240" i="11"/>
  <c r="P242" i="11" s="1"/>
  <c r="P71" i="11" s="1"/>
  <c r="T226" i="11"/>
  <c r="L80" i="7"/>
  <c r="T240" i="11"/>
  <c r="T242" i="11" s="1"/>
  <c r="T71" i="11" s="1"/>
  <c r="Y240" i="11"/>
  <c r="Y242" i="11" s="1"/>
  <c r="Y71" i="11" s="1"/>
  <c r="C123" i="12"/>
  <c r="G240" i="11"/>
  <c r="G242" i="11" s="1"/>
  <c r="G71" i="11" s="1"/>
  <c r="AG226" i="11"/>
  <c r="S240" i="11"/>
  <c r="S242" i="11" s="1"/>
  <c r="S71" i="11" s="1"/>
  <c r="R225" i="11"/>
  <c r="Z225" i="11"/>
  <c r="K240" i="11"/>
  <c r="K242" i="11" s="1"/>
  <c r="K71" i="11" s="1"/>
  <c r="U240" i="11"/>
  <c r="U242" i="11" s="1"/>
  <c r="U71" i="11" s="1"/>
  <c r="P225" i="11"/>
  <c r="X225" i="11"/>
  <c r="AC225" i="11"/>
  <c r="AC240" i="11"/>
  <c r="AC242" i="11" s="1"/>
  <c r="AC71" i="11" s="1"/>
  <c r="L82" i="7"/>
  <c r="AD240" i="11"/>
  <c r="AD242" i="11" s="1"/>
  <c r="AD71" i="11" s="1"/>
  <c r="G77" i="7"/>
  <c r="H240" i="11"/>
  <c r="H242" i="11" s="1"/>
  <c r="H71" i="11" s="1"/>
  <c r="AE225" i="11"/>
  <c r="AF240" i="11"/>
  <c r="AF242" i="11" s="1"/>
  <c r="AF71" i="11" s="1"/>
  <c r="AF226" i="11"/>
  <c r="H225" i="11"/>
  <c r="J240" i="11"/>
  <c r="J242" i="11" s="1"/>
  <c r="J71" i="11" s="1"/>
  <c r="AA225" i="11"/>
  <c r="S225" i="11"/>
  <c r="AA226" i="11"/>
  <c r="AF225" i="11"/>
  <c r="AI226" i="11"/>
  <c r="Z240" i="11"/>
  <c r="Z242" i="11" s="1"/>
  <c r="Z71" i="11" s="1"/>
  <c r="L225" i="11"/>
  <c r="AH225" i="11"/>
  <c r="J225" i="11"/>
  <c r="U225" i="11"/>
  <c r="Y226" i="11"/>
  <c r="O240" i="11"/>
  <c r="O242" i="11" s="1"/>
  <c r="O71" i="11" s="1"/>
  <c r="E141" i="11"/>
  <c r="P259" i="11" s="1"/>
  <c r="AI184" i="11"/>
  <c r="N184" i="11"/>
  <c r="Y184" i="11"/>
  <c r="Q135" i="11"/>
  <c r="AJ257" i="11"/>
  <c r="I135" i="11"/>
  <c r="AI257" i="11"/>
  <c r="AH135" i="11"/>
  <c r="X257" i="11"/>
  <c r="S135" i="11"/>
  <c r="I184" i="11"/>
  <c r="K184" i="11"/>
  <c r="W184" i="11"/>
  <c r="AG184" i="11"/>
  <c r="AG135" i="11"/>
  <c r="Y135" i="11"/>
  <c r="AD257" i="11"/>
  <c r="AJ135" i="11"/>
  <c r="AE135" i="11"/>
  <c r="N51" i="7"/>
  <c r="Z135" i="11"/>
  <c r="AB135" i="11"/>
  <c r="Q184" i="11"/>
  <c r="T184" i="11"/>
  <c r="AE184" i="11"/>
  <c r="L184" i="11"/>
  <c r="L135" i="11"/>
  <c r="J135" i="11"/>
  <c r="AB257" i="11"/>
  <c r="Z184" i="11"/>
  <c r="AB184" i="11"/>
  <c r="O184" i="11"/>
  <c r="U184" i="11"/>
  <c r="AH184" i="11"/>
  <c r="AJ184" i="11"/>
  <c r="X184" i="11"/>
  <c r="AC184" i="11"/>
  <c r="AE257" i="11"/>
  <c r="O135" i="11"/>
  <c r="Y257" i="11"/>
  <c r="K135" i="11"/>
  <c r="AC135" i="11"/>
  <c r="AI135" i="11"/>
  <c r="J184" i="11"/>
  <c r="G184" i="11"/>
  <c r="G185" i="11" s="1"/>
  <c r="G186" i="11" s="1"/>
  <c r="AF184" i="11"/>
  <c r="W257" i="11"/>
  <c r="V257" i="11"/>
  <c r="T135" i="11"/>
  <c r="T257" i="11"/>
  <c r="V135" i="11"/>
  <c r="AA184" i="11"/>
  <c r="AD184" i="11"/>
  <c r="Z257" i="11"/>
  <c r="AD135" i="11"/>
  <c r="AA257" i="11"/>
  <c r="W135" i="11"/>
  <c r="X135" i="11"/>
  <c r="AF257" i="11"/>
  <c r="V184" i="11"/>
  <c r="AF135" i="11"/>
  <c r="AG257" i="11"/>
  <c r="U257" i="11"/>
  <c r="AH257" i="11"/>
  <c r="AC257" i="11"/>
  <c r="G135" i="11"/>
  <c r="G136" i="11" s="1"/>
  <c r="N135" i="11"/>
  <c r="S257" i="11"/>
  <c r="U135" i="11"/>
  <c r="H184" i="11"/>
  <c r="AA135" i="11"/>
  <c r="S184" i="11"/>
  <c r="H135" i="11"/>
  <c r="H256" i="11"/>
  <c r="I256" i="11"/>
  <c r="J256" i="11"/>
  <c r="R256" i="11"/>
  <c r="T256" i="11"/>
  <c r="AB256" i="11"/>
  <c r="P256" i="11"/>
  <c r="W256" i="11"/>
  <c r="Q256" i="11"/>
  <c r="X256" i="11"/>
  <c r="Y256" i="11"/>
  <c r="K256" i="11"/>
  <c r="AI256" i="11"/>
  <c r="D11" i="7"/>
  <c r="U256" i="11"/>
  <c r="AC256" i="11"/>
  <c r="AD256" i="11"/>
  <c r="AA256" i="11"/>
  <c r="N256" i="11"/>
  <c r="AF256" i="11"/>
  <c r="AG256" i="11"/>
  <c r="M256" i="11"/>
  <c r="L256" i="11"/>
  <c r="N42" i="7"/>
  <c r="S256" i="11"/>
  <c r="G256" i="11"/>
  <c r="V256" i="11"/>
  <c r="O256" i="11"/>
  <c r="AH256" i="11"/>
  <c r="I193" i="11"/>
  <c r="AB193" i="11"/>
  <c r="M193" i="11"/>
  <c r="H193" i="11"/>
  <c r="J144" i="11"/>
  <c r="AJ144" i="11"/>
  <c r="AF144" i="11"/>
  <c r="AE144" i="11"/>
  <c r="AG144" i="11"/>
  <c r="Q193" i="11"/>
  <c r="AJ193" i="11"/>
  <c r="V193" i="11"/>
  <c r="P193" i="11"/>
  <c r="P144" i="11"/>
  <c r="AI144" i="11"/>
  <c r="G144" i="11"/>
  <c r="G145" i="11" s="1"/>
  <c r="AB144" i="11"/>
  <c r="H144" i="11"/>
  <c r="Z193" i="11"/>
  <c r="U193" i="11"/>
  <c r="AD193" i="11"/>
  <c r="AG193" i="11"/>
  <c r="AD260" i="11"/>
  <c r="Z260" i="11"/>
  <c r="U144" i="11"/>
  <c r="AD144" i="11"/>
  <c r="AC144" i="11"/>
  <c r="AH193" i="11"/>
  <c r="AC193" i="11"/>
  <c r="W193" i="11"/>
  <c r="N193" i="11"/>
  <c r="AG260" i="11"/>
  <c r="L144" i="11"/>
  <c r="AA144" i="11"/>
  <c r="S144" i="11"/>
  <c r="AH144" i="11"/>
  <c r="AE260" i="11"/>
  <c r="S193" i="11"/>
  <c r="G193" i="11"/>
  <c r="G194" i="11" s="1"/>
  <c r="G195" i="11" s="1"/>
  <c r="AE193" i="11"/>
  <c r="M144" i="11"/>
  <c r="AF260" i="11"/>
  <c r="Z144" i="11"/>
  <c r="K144" i="11"/>
  <c r="G260" i="11"/>
  <c r="AA193" i="11"/>
  <c r="J193" i="11"/>
  <c r="O193" i="11"/>
  <c r="Q144" i="11"/>
  <c r="AC260" i="11"/>
  <c r="AJ260" i="11"/>
  <c r="T144" i="11"/>
  <c r="X144" i="11"/>
  <c r="T193" i="11"/>
  <c r="L193" i="11"/>
  <c r="AF193" i="11"/>
  <c r="I144" i="11"/>
  <c r="W144" i="11"/>
  <c r="V144" i="11"/>
  <c r="AA260" i="11"/>
  <c r="N144" i="11"/>
  <c r="AH260" i="11"/>
  <c r="AB260" i="11"/>
  <c r="O144" i="11"/>
  <c r="AI193" i="11"/>
  <c r="N57" i="7"/>
  <c r="K193" i="11"/>
  <c r="X193" i="11"/>
  <c r="AI260" i="11"/>
  <c r="N271" i="11" l="1"/>
  <c r="N272" i="11" s="1"/>
  <c r="N273" i="11" s="1"/>
  <c r="N274" i="11" s="1"/>
  <c r="N275" i="11" s="1"/>
  <c r="N276" i="11" s="1"/>
  <c r="N277" i="11" s="1"/>
  <c r="C141" i="12"/>
  <c r="D140" i="12"/>
  <c r="R16" i="11" s="1"/>
  <c r="F140" i="12"/>
  <c r="J26" i="11"/>
  <c r="I31" i="11"/>
  <c r="P31" i="10"/>
  <c r="P30" i="10"/>
  <c r="P32" i="10"/>
  <c r="P29" i="10"/>
  <c r="P28" i="10"/>
  <c r="P27" i="10"/>
  <c r="P34" i="10"/>
  <c r="P33" i="10"/>
  <c r="G68" i="7"/>
  <c r="H139" i="11"/>
  <c r="I139" i="11" s="1"/>
  <c r="J139" i="11" s="1"/>
  <c r="K139" i="11" s="1"/>
  <c r="L139" i="11" s="1"/>
  <c r="M139" i="11" s="1"/>
  <c r="N139" i="11" s="1"/>
  <c r="O139" i="11" s="1"/>
  <c r="P139" i="11" s="1"/>
  <c r="Q139" i="11" s="1"/>
  <c r="H145" i="11"/>
  <c r="I145" i="11" s="1"/>
  <c r="J145" i="11" s="1"/>
  <c r="K145" i="11" s="1"/>
  <c r="L145" i="11" s="1"/>
  <c r="M145" i="11" s="1"/>
  <c r="N145" i="11" s="1"/>
  <c r="O145" i="11" s="1"/>
  <c r="P145" i="11" s="1"/>
  <c r="Q145" i="11" s="1"/>
  <c r="H142" i="11"/>
  <c r="I142" i="11" s="1"/>
  <c r="J142" i="11" s="1"/>
  <c r="K142" i="11" s="1"/>
  <c r="L142" i="11" s="1"/>
  <c r="M142" i="11" s="1"/>
  <c r="N142" i="11" s="1"/>
  <c r="O142" i="11" s="1"/>
  <c r="P142" i="11" s="1"/>
  <c r="Q142" i="11" s="1"/>
  <c r="H136" i="11"/>
  <c r="I136" i="11" s="1"/>
  <c r="J136" i="11" s="1"/>
  <c r="K136" i="11" s="1"/>
  <c r="L136" i="11" s="1"/>
  <c r="AJ36" i="11"/>
  <c r="H36" i="11"/>
  <c r="G36" i="11"/>
  <c r="N36" i="11"/>
  <c r="AE36" i="11"/>
  <c r="R36" i="11"/>
  <c r="M36" i="11"/>
  <c r="AD36" i="11"/>
  <c r="AF36" i="11"/>
  <c r="I36" i="11"/>
  <c r="T36" i="11"/>
  <c r="X36" i="11"/>
  <c r="K36" i="11"/>
  <c r="V36" i="11"/>
  <c r="AC36" i="11"/>
  <c r="Z36" i="11"/>
  <c r="AA36" i="11"/>
  <c r="P36" i="11"/>
  <c r="Q36" i="11"/>
  <c r="W36" i="11"/>
  <c r="L36" i="11"/>
  <c r="S36" i="11"/>
  <c r="J36" i="11"/>
  <c r="AI36" i="11"/>
  <c r="AH36" i="11"/>
  <c r="AG36" i="11"/>
  <c r="Y36" i="11"/>
  <c r="O36" i="11"/>
  <c r="U36" i="11"/>
  <c r="G143" i="11"/>
  <c r="G137" i="11"/>
  <c r="U250" i="11"/>
  <c r="AI261" i="11"/>
  <c r="AI265" i="11" s="1"/>
  <c r="AI50" i="11" s="1"/>
  <c r="AH261" i="11"/>
  <c r="AH51" i="11" s="1"/>
  <c r="AF261" i="11"/>
  <c r="AF51" i="11" s="1"/>
  <c r="AJ261" i="11"/>
  <c r="AJ51" i="11" s="1"/>
  <c r="R141" i="11"/>
  <c r="J259" i="11"/>
  <c r="AA261" i="11"/>
  <c r="AA51" i="11" s="1"/>
  <c r="M259" i="11"/>
  <c r="H259" i="11"/>
  <c r="AB261" i="11"/>
  <c r="AB265" i="11" s="1"/>
  <c r="K259" i="11"/>
  <c r="L259" i="11"/>
  <c r="I259" i="11"/>
  <c r="AC261" i="11"/>
  <c r="AC265" i="11" s="1"/>
  <c r="AD261" i="11"/>
  <c r="AD265" i="11" s="1"/>
  <c r="K236" i="11"/>
  <c r="AG236" i="11"/>
  <c r="AC236" i="11"/>
  <c r="R228" i="11"/>
  <c r="U228" i="11"/>
  <c r="V228" i="11"/>
  <c r="AH236" i="11"/>
  <c r="Z228" i="11"/>
  <c r="AE228" i="11"/>
  <c r="X228" i="11"/>
  <c r="AH228" i="11"/>
  <c r="E135" i="11"/>
  <c r="P135" i="11" s="1"/>
  <c r="AF228" i="11"/>
  <c r="AC228" i="11"/>
  <c r="AI236" i="11"/>
  <c r="V236" i="11"/>
  <c r="G236" i="11"/>
  <c r="S236" i="11"/>
  <c r="G250" i="11"/>
  <c r="N80" i="7"/>
  <c r="S228" i="11"/>
  <c r="AD228" i="11"/>
  <c r="AA228" i="11"/>
  <c r="H191" i="11"/>
  <c r="H192" i="11" s="1"/>
  <c r="E184" i="11"/>
  <c r="P184" i="11" s="1"/>
  <c r="E190" i="11"/>
  <c r="R190" i="11" s="1"/>
  <c r="AJ236" i="11"/>
  <c r="AB236" i="11"/>
  <c r="Y236" i="11"/>
  <c r="I236" i="11"/>
  <c r="R236" i="11"/>
  <c r="J250" i="11"/>
  <c r="Z250" i="11"/>
  <c r="AJ250" i="11"/>
  <c r="M236" i="11"/>
  <c r="AI250" i="11"/>
  <c r="Q236" i="11"/>
  <c r="V250" i="11"/>
  <c r="P250" i="11"/>
  <c r="H250" i="11"/>
  <c r="AH250" i="11"/>
  <c r="AA236" i="11"/>
  <c r="K250" i="11"/>
  <c r="W236" i="11"/>
  <c r="X236" i="11"/>
  <c r="N250" i="11"/>
  <c r="AE236" i="11"/>
  <c r="O236" i="11"/>
  <c r="Q228" i="11"/>
  <c r="X141" i="11"/>
  <c r="N259" i="11"/>
  <c r="M250" i="11"/>
  <c r="W250" i="11"/>
  <c r="I250" i="11"/>
  <c r="X250" i="11"/>
  <c r="AF250" i="11"/>
  <c r="N236" i="11"/>
  <c r="J236" i="11"/>
  <c r="H236" i="11"/>
  <c r="H185" i="11"/>
  <c r="W228" i="11"/>
  <c r="AJ228" i="11"/>
  <c r="AJ70" i="11" s="1"/>
  <c r="Q261" i="11"/>
  <c r="N261" i="11"/>
  <c r="K261" i="11"/>
  <c r="O261" i="11"/>
  <c r="M261" i="11"/>
  <c r="Y261" i="11"/>
  <c r="S261" i="11"/>
  <c r="V261" i="11"/>
  <c r="Z261" i="11"/>
  <c r="P261" i="11"/>
  <c r="J261" i="11"/>
  <c r="X261" i="11"/>
  <c r="G261" i="11"/>
  <c r="R261" i="11"/>
  <c r="W261" i="11"/>
  <c r="U261" i="11"/>
  <c r="I261" i="11"/>
  <c r="L261" i="11"/>
  <c r="H261" i="11"/>
  <c r="T261" i="11"/>
  <c r="H188" i="11"/>
  <c r="H189" i="11" s="1"/>
  <c r="R250" i="11"/>
  <c r="O250" i="11"/>
  <c r="L250" i="11"/>
  <c r="P236" i="11"/>
  <c r="Y228" i="11"/>
  <c r="S259" i="11"/>
  <c r="R259" i="11"/>
  <c r="AE250" i="11"/>
  <c r="T250" i="11"/>
  <c r="Q250" i="11"/>
  <c r="Y250" i="11"/>
  <c r="H194" i="11"/>
  <c r="H195" i="11" s="1"/>
  <c r="AE51" i="11"/>
  <c r="AG228" i="11"/>
  <c r="T228" i="11"/>
  <c r="U259" i="11"/>
  <c r="X259" i="11"/>
  <c r="Z236" i="11"/>
  <c r="AD236" i="11"/>
  <c r="L236" i="11"/>
  <c r="Q259" i="11"/>
  <c r="V259" i="11"/>
  <c r="E138" i="11"/>
  <c r="AB228" i="11"/>
  <c r="W259" i="11"/>
  <c r="T259" i="11"/>
  <c r="U236" i="11"/>
  <c r="T236" i="11"/>
  <c r="AB250" i="11"/>
  <c r="AI228" i="11"/>
  <c r="AI70" i="11" s="1"/>
  <c r="O259" i="11"/>
  <c r="S250" i="11"/>
  <c r="AG250" i="11"/>
  <c r="AC250" i="11"/>
  <c r="AD250" i="11"/>
  <c r="AA250" i="11"/>
  <c r="AF236" i="11"/>
  <c r="G47" i="7"/>
  <c r="AC46" i="11"/>
  <c r="AC91" i="11"/>
  <c r="AA98" i="11"/>
  <c r="AA49" i="11"/>
  <c r="D17" i="9"/>
  <c r="AJ5" i="11"/>
  <c r="AE46" i="11"/>
  <c r="AE91" i="11"/>
  <c r="AI46" i="11"/>
  <c r="AI91" i="11"/>
  <c r="F35" i="10" s="1"/>
  <c r="AA91" i="11"/>
  <c r="AA46" i="11"/>
  <c r="AH98" i="11"/>
  <c r="AH49" i="11"/>
  <c r="AG261" i="11"/>
  <c r="AG51" i="11" s="1"/>
  <c r="J17" i="11"/>
  <c r="D19" i="9"/>
  <c r="AI12" i="11"/>
  <c r="M17" i="11"/>
  <c r="O17" i="11"/>
  <c r="AH13" i="11"/>
  <c r="K17" i="11"/>
  <c r="P17" i="11"/>
  <c r="G17" i="11"/>
  <c r="AF13" i="11"/>
  <c r="AA13" i="11"/>
  <c r="T13" i="7"/>
  <c r="AB13" i="11"/>
  <c r="L17" i="11"/>
  <c r="AJ12" i="11"/>
  <c r="AD12" i="11"/>
  <c r="T12" i="7"/>
  <c r="AH12" i="11"/>
  <c r="T15" i="7"/>
  <c r="I17" i="11"/>
  <c r="AF12" i="11"/>
  <c r="S17" i="11"/>
  <c r="AC13" i="11"/>
  <c r="U17" i="11"/>
  <c r="N17" i="11"/>
  <c r="AC12" i="11"/>
  <c r="AG12" i="11"/>
  <c r="AI13" i="11"/>
  <c r="T14" i="7"/>
  <c r="N7" i="7"/>
  <c r="O15" i="7"/>
  <c r="AG13" i="11"/>
  <c r="AE12" i="11"/>
  <c r="AA12" i="11"/>
  <c r="AD13" i="11"/>
  <c r="R17" i="11"/>
  <c r="H17" i="11"/>
  <c r="AJ13" i="11"/>
  <c r="Q17" i="11"/>
  <c r="AE13" i="11"/>
  <c r="T17" i="11"/>
  <c r="G16" i="11"/>
  <c r="AB12" i="11"/>
  <c r="E193" i="11"/>
  <c r="AD91" i="11"/>
  <c r="AD46" i="11"/>
  <c r="AE98" i="11"/>
  <c r="AE49" i="11"/>
  <c r="E144" i="11"/>
  <c r="AF91" i="11"/>
  <c r="AF46" i="11"/>
  <c r="AG49" i="11"/>
  <c r="AG98" i="11"/>
  <c r="AJ49" i="11"/>
  <c r="AJ98" i="11"/>
  <c r="AH91" i="11"/>
  <c r="AH46" i="11"/>
  <c r="AJ46" i="11"/>
  <c r="AJ91" i="11"/>
  <c r="F36" i="10" s="1"/>
  <c r="AB98" i="11"/>
  <c r="AB49" i="11"/>
  <c r="AF49" i="11"/>
  <c r="AF98" i="11"/>
  <c r="AG46" i="11"/>
  <c r="AG91" i="11"/>
  <c r="AB46" i="11"/>
  <c r="AB91" i="11"/>
  <c r="AD49" i="11"/>
  <c r="AD98" i="11"/>
  <c r="AC49" i="11"/>
  <c r="AC98" i="11"/>
  <c r="E187" i="11"/>
  <c r="Z187" i="11" s="1"/>
  <c r="AI49" i="11"/>
  <c r="AI98" i="11"/>
  <c r="G255" i="11"/>
  <c r="N278" i="11" l="1"/>
  <c r="N279" i="11" s="1"/>
  <c r="R269" i="11"/>
  <c r="Z138" i="11"/>
  <c r="Y258" i="11"/>
  <c r="V258" i="11"/>
  <c r="X258" i="11"/>
  <c r="Z258" i="11"/>
  <c r="W258" i="11"/>
  <c r="Z51" i="11"/>
  <c r="S269" i="11"/>
  <c r="G78" i="11" s="1"/>
  <c r="C142" i="12"/>
  <c r="D141" i="12"/>
  <c r="S16" i="11" s="1"/>
  <c r="F141" i="12"/>
  <c r="K26" i="11"/>
  <c r="J31" i="11"/>
  <c r="F33" i="10"/>
  <c r="F27" i="10"/>
  <c r="AD70" i="11"/>
  <c r="AF70" i="11"/>
  <c r="AE70" i="11"/>
  <c r="F29" i="10"/>
  <c r="W70" i="11"/>
  <c r="AB70" i="11"/>
  <c r="AD50" i="11"/>
  <c r="S70" i="11"/>
  <c r="Z70" i="11"/>
  <c r="F28" i="10"/>
  <c r="F31" i="10"/>
  <c r="V70" i="11"/>
  <c r="AC50" i="11"/>
  <c r="F32" i="10"/>
  <c r="T70" i="11"/>
  <c r="AC70" i="11"/>
  <c r="U70" i="11"/>
  <c r="AG70" i="11"/>
  <c r="Q70" i="11"/>
  <c r="R70" i="11"/>
  <c r="F34" i="10"/>
  <c r="Y70" i="11"/>
  <c r="AH70" i="11"/>
  <c r="F30" i="10"/>
  <c r="AA70" i="11"/>
  <c r="X70" i="11"/>
  <c r="AB50" i="11"/>
  <c r="R142" i="11"/>
  <c r="S142" i="11" s="1"/>
  <c r="T142" i="11" s="1"/>
  <c r="U142" i="11" s="1"/>
  <c r="V142" i="11" s="1"/>
  <c r="W142" i="11" s="1"/>
  <c r="X142" i="11" s="1"/>
  <c r="Y142" i="11" s="1"/>
  <c r="Z142" i="11" s="1"/>
  <c r="AA142" i="11" s="1"/>
  <c r="AB142" i="11" s="1"/>
  <c r="AC142" i="11" s="1"/>
  <c r="AD142" i="11" s="1"/>
  <c r="AE142" i="11" s="1"/>
  <c r="AF142" i="11" s="1"/>
  <c r="AG142" i="11" s="1"/>
  <c r="AH142" i="11" s="1"/>
  <c r="AI142" i="11" s="1"/>
  <c r="AJ142" i="11" s="1"/>
  <c r="G146" i="11"/>
  <c r="H146" i="11"/>
  <c r="H140" i="11"/>
  <c r="G140" i="11"/>
  <c r="AC51" i="11"/>
  <c r="AH265" i="11"/>
  <c r="AI51" i="11"/>
  <c r="G35" i="10" s="1"/>
  <c r="AF265" i="11"/>
  <c r="AB51" i="11"/>
  <c r="AJ19" i="11"/>
  <c r="AJ21" i="11"/>
  <c r="AI5" i="11"/>
  <c r="AH5" i="11"/>
  <c r="AG5" i="11"/>
  <c r="AF5" i="11"/>
  <c r="M257" i="11"/>
  <c r="G257" i="11"/>
  <c r="G51" i="11" s="1"/>
  <c r="M135" i="11"/>
  <c r="M136" i="11" s="1"/>
  <c r="N136" i="11" s="1"/>
  <c r="O136" i="11" s="1"/>
  <c r="P136" i="11" s="1"/>
  <c r="Q136" i="11" s="1"/>
  <c r="R184" i="11"/>
  <c r="M184" i="11"/>
  <c r="AD51" i="11"/>
  <c r="H257" i="11"/>
  <c r="I257" i="11"/>
  <c r="K257" i="11"/>
  <c r="Q257" i="11"/>
  <c r="N257" i="11"/>
  <c r="I258" i="11"/>
  <c r="J258" i="11"/>
  <c r="R138" i="11"/>
  <c r="R139" i="11" s="1"/>
  <c r="S139" i="11" s="1"/>
  <c r="T139" i="11" s="1"/>
  <c r="H258" i="11"/>
  <c r="AB5" i="11"/>
  <c r="AA5" i="11"/>
  <c r="AC5" i="11"/>
  <c r="AE5" i="11"/>
  <c r="AD5" i="11"/>
  <c r="K260" i="11"/>
  <c r="H260" i="11"/>
  <c r="L260" i="11"/>
  <c r="M260" i="11"/>
  <c r="J260" i="11"/>
  <c r="R144" i="11"/>
  <c r="R145" i="11" s="1"/>
  <c r="S145" i="11" s="1"/>
  <c r="T145" i="11" s="1"/>
  <c r="U145" i="11" s="1"/>
  <c r="V145" i="11" s="1"/>
  <c r="W145" i="11" s="1"/>
  <c r="X145" i="11" s="1"/>
  <c r="I260" i="11"/>
  <c r="N260" i="11"/>
  <c r="AA14" i="11"/>
  <c r="AH14" i="11"/>
  <c r="O257" i="11"/>
  <c r="L257" i="11"/>
  <c r="I194" i="11"/>
  <c r="I195" i="11" s="1"/>
  <c r="P257" i="11"/>
  <c r="R135" i="11"/>
  <c r="R257" i="11"/>
  <c r="J257" i="11"/>
  <c r="AB14" i="11"/>
  <c r="X190" i="11"/>
  <c r="I191" i="11"/>
  <c r="AE14" i="11"/>
  <c r="AC14" i="11"/>
  <c r="AF14" i="11"/>
  <c r="AJ14" i="11"/>
  <c r="AJ15" i="11" s="1"/>
  <c r="R193" i="11"/>
  <c r="Y193" i="11"/>
  <c r="AI14" i="11"/>
  <c r="AG265" i="11"/>
  <c r="G5" i="11"/>
  <c r="W5" i="11"/>
  <c r="H5" i="11"/>
  <c r="S5" i="11"/>
  <c r="J5" i="11"/>
  <c r="T5" i="11"/>
  <c r="X5" i="11"/>
  <c r="Q5" i="11"/>
  <c r="I5" i="11"/>
  <c r="L5" i="11"/>
  <c r="R5" i="11"/>
  <c r="M5" i="11"/>
  <c r="N5" i="11"/>
  <c r="P5" i="11"/>
  <c r="Z5" i="11"/>
  <c r="Y5" i="11"/>
  <c r="V5" i="11"/>
  <c r="O5" i="11"/>
  <c r="K5" i="11"/>
  <c r="U5" i="11"/>
  <c r="T260" i="11"/>
  <c r="Q260" i="11"/>
  <c r="Y144" i="11"/>
  <c r="W260" i="11"/>
  <c r="W51" i="11" s="1"/>
  <c r="O260" i="11"/>
  <c r="P260" i="11"/>
  <c r="V260" i="11"/>
  <c r="V51" i="11" s="1"/>
  <c r="X260" i="11"/>
  <c r="X265" i="11" s="1"/>
  <c r="U260" i="11"/>
  <c r="R260" i="11"/>
  <c r="S260" i="11"/>
  <c r="Y260" i="11"/>
  <c r="H186" i="11"/>
  <c r="I185" i="11"/>
  <c r="R187" i="11"/>
  <c r="U187" i="11"/>
  <c r="AD14" i="11"/>
  <c r="U138" i="11"/>
  <c r="T258" i="11"/>
  <c r="R258" i="11"/>
  <c r="S258" i="11"/>
  <c r="K258" i="11"/>
  <c r="P258" i="11"/>
  <c r="Q258" i="11"/>
  <c r="U258" i="11"/>
  <c r="O258" i="11"/>
  <c r="M258" i="11"/>
  <c r="L258" i="11"/>
  <c r="N258" i="11"/>
  <c r="AG14" i="11"/>
  <c r="I188" i="11"/>
  <c r="S255" i="11"/>
  <c r="G12" i="11" l="1"/>
  <c r="G30" i="10"/>
  <c r="C143" i="12"/>
  <c r="D142" i="12"/>
  <c r="T16" i="11" s="1"/>
  <c r="F142" i="12"/>
  <c r="L26" i="11"/>
  <c r="L32" i="11" s="1"/>
  <c r="K31" i="11"/>
  <c r="G29" i="10"/>
  <c r="AF50" i="11"/>
  <c r="AG50" i="11"/>
  <c r="G28" i="10"/>
  <c r="X50" i="11"/>
  <c r="AH50" i="11"/>
  <c r="R136" i="11"/>
  <c r="S136" i="11" s="1"/>
  <c r="T136" i="11" s="1"/>
  <c r="U136" i="11" s="1"/>
  <c r="V136" i="11" s="1"/>
  <c r="W136" i="11" s="1"/>
  <c r="X136" i="11" s="1"/>
  <c r="Y136" i="11" s="1"/>
  <c r="Z136" i="11" s="1"/>
  <c r="AA136" i="11" s="1"/>
  <c r="AB136" i="11" s="1"/>
  <c r="AC136" i="11" s="1"/>
  <c r="AD136" i="11" s="1"/>
  <c r="AE136" i="11" s="1"/>
  <c r="AF136" i="11" s="1"/>
  <c r="AG136" i="11" s="1"/>
  <c r="AH136" i="11" s="1"/>
  <c r="AI136" i="11" s="1"/>
  <c r="AJ136" i="11" s="1"/>
  <c r="Y145" i="11"/>
  <c r="Z145" i="11" s="1"/>
  <c r="AA145" i="11" s="1"/>
  <c r="AB145" i="11" s="1"/>
  <c r="AC145" i="11" s="1"/>
  <c r="AD145" i="11" s="1"/>
  <c r="AE145" i="11" s="1"/>
  <c r="AF145" i="11" s="1"/>
  <c r="AG145" i="11" s="1"/>
  <c r="AH145" i="11" s="1"/>
  <c r="AI145" i="11" s="1"/>
  <c r="AJ145" i="11" s="1"/>
  <c r="U139" i="11"/>
  <c r="V139" i="11" s="1"/>
  <c r="W139" i="11" s="1"/>
  <c r="X139" i="11" s="1"/>
  <c r="Y139" i="11" s="1"/>
  <c r="Z139" i="11" s="1"/>
  <c r="AA139" i="11" s="1"/>
  <c r="AB139" i="11" s="1"/>
  <c r="AC139" i="11" s="1"/>
  <c r="AD139" i="11" s="1"/>
  <c r="AE139" i="11" s="1"/>
  <c r="AF139" i="11" s="1"/>
  <c r="AG139" i="11" s="1"/>
  <c r="AH139" i="11" s="1"/>
  <c r="AI139" i="11" s="1"/>
  <c r="AJ139" i="11" s="1"/>
  <c r="H137" i="11"/>
  <c r="H143" i="11"/>
  <c r="K146" i="11"/>
  <c r="AI15" i="11"/>
  <c r="AF15" i="11"/>
  <c r="AH15" i="11"/>
  <c r="AG15" i="11"/>
  <c r="AE15" i="11"/>
  <c r="M51" i="11"/>
  <c r="AF19" i="11"/>
  <c r="AF21" i="11"/>
  <c r="AG19" i="11"/>
  <c r="AG21" i="11"/>
  <c r="AH21" i="11"/>
  <c r="AH19" i="11"/>
  <c r="AI19" i="11"/>
  <c r="AI21" i="11"/>
  <c r="G265" i="11"/>
  <c r="H265" i="11"/>
  <c r="J51" i="11"/>
  <c r="I51" i="11"/>
  <c r="N265" i="11"/>
  <c r="I265" i="11"/>
  <c r="AD15" i="11"/>
  <c r="H51" i="11"/>
  <c r="AA15" i="11"/>
  <c r="AC21" i="11"/>
  <c r="AC19" i="11"/>
  <c r="J194" i="11"/>
  <c r="K194" i="11" s="1"/>
  <c r="AA19" i="11"/>
  <c r="AA21" i="11"/>
  <c r="AB15" i="11"/>
  <c r="AB21" i="11"/>
  <c r="AB19" i="11"/>
  <c r="AD19" i="11"/>
  <c r="AD21" i="11"/>
  <c r="G19" i="11"/>
  <c r="K51" i="11"/>
  <c r="AC15" i="11"/>
  <c r="AE19" i="11"/>
  <c r="AE21" i="11"/>
  <c r="R265" i="11"/>
  <c r="J265" i="11"/>
  <c r="I146" i="11"/>
  <c r="J146" i="11"/>
  <c r="L265" i="11"/>
  <c r="T51" i="11"/>
  <c r="L51" i="11"/>
  <c r="O265" i="11"/>
  <c r="P51" i="11"/>
  <c r="S265" i="11"/>
  <c r="M265" i="11"/>
  <c r="S51" i="11"/>
  <c r="X51" i="11"/>
  <c r="R51" i="11"/>
  <c r="I192" i="11"/>
  <c r="J191" i="11"/>
  <c r="I189" i="11"/>
  <c r="J188" i="11"/>
  <c r="Z21" i="11"/>
  <c r="Z19" i="11"/>
  <c r="X21" i="11"/>
  <c r="X19" i="11"/>
  <c r="P265" i="11"/>
  <c r="K265" i="11"/>
  <c r="P21" i="11"/>
  <c r="P19" i="11"/>
  <c r="T21" i="11"/>
  <c r="T19" i="11"/>
  <c r="N21" i="11"/>
  <c r="N19" i="11"/>
  <c r="J32" i="11"/>
  <c r="J21" i="11"/>
  <c r="J19" i="11"/>
  <c r="Q51" i="11"/>
  <c r="J185" i="11"/>
  <c r="I186" i="11"/>
  <c r="U21" i="11"/>
  <c r="U19" i="11"/>
  <c r="M19" i="11"/>
  <c r="M21" i="11"/>
  <c r="S21" i="11"/>
  <c r="S19" i="11"/>
  <c r="K32" i="11"/>
  <c r="K21" i="11"/>
  <c r="K19" i="11"/>
  <c r="R21" i="11"/>
  <c r="R19" i="11"/>
  <c r="H32" i="11"/>
  <c r="H19" i="11"/>
  <c r="H21" i="11"/>
  <c r="W265" i="11"/>
  <c r="I140" i="11"/>
  <c r="O21" i="11"/>
  <c r="O19" i="11"/>
  <c r="L21" i="11"/>
  <c r="L19" i="11"/>
  <c r="W19" i="11"/>
  <c r="W21" i="11"/>
  <c r="I137" i="11"/>
  <c r="U51" i="11"/>
  <c r="V19" i="11"/>
  <c r="V21" i="11"/>
  <c r="I21" i="11"/>
  <c r="I32" i="11"/>
  <c r="I19" i="11"/>
  <c r="G32" i="11"/>
  <c r="G21" i="11"/>
  <c r="N51" i="11"/>
  <c r="L146" i="11"/>
  <c r="Y265" i="11"/>
  <c r="Y51" i="11"/>
  <c r="Y21" i="11"/>
  <c r="Y19" i="11"/>
  <c r="Q21" i="11"/>
  <c r="Q19" i="11"/>
  <c r="O51" i="11"/>
  <c r="D7" i="9" l="1"/>
  <c r="G13" i="11"/>
  <c r="H13" i="11" s="1"/>
  <c r="C144" i="12"/>
  <c r="D143" i="12"/>
  <c r="U16" i="11" s="1"/>
  <c r="F143" i="12"/>
  <c r="M26" i="11"/>
  <c r="L31" i="11"/>
  <c r="G24" i="10"/>
  <c r="L50" i="11"/>
  <c r="G12" i="10" s="1"/>
  <c r="I50" i="11"/>
  <c r="G9" i="10" s="1"/>
  <c r="G34" i="10"/>
  <c r="M50" i="11"/>
  <c r="W50" i="11"/>
  <c r="K50" i="11"/>
  <c r="G11" i="10" s="1"/>
  <c r="S50" i="11"/>
  <c r="J50" i="11"/>
  <c r="G10" i="10" s="1"/>
  <c r="Y50" i="11"/>
  <c r="R50" i="11"/>
  <c r="G18" i="10" s="1"/>
  <c r="H50" i="11"/>
  <c r="N50" i="11"/>
  <c r="G50" i="11"/>
  <c r="P50" i="11"/>
  <c r="O50" i="11"/>
  <c r="G15" i="10" s="1"/>
  <c r="G33" i="10"/>
  <c r="G32" i="10"/>
  <c r="H12" i="11"/>
  <c r="I143" i="11"/>
  <c r="J195" i="11"/>
  <c r="K191" i="11"/>
  <c r="J192" i="11"/>
  <c r="K195" i="11"/>
  <c r="L194" i="11"/>
  <c r="M146" i="11"/>
  <c r="K188" i="11"/>
  <c r="J189" i="11"/>
  <c r="J137" i="11"/>
  <c r="J186" i="11"/>
  <c r="K185" i="11"/>
  <c r="J140" i="11"/>
  <c r="G14" i="11" l="1"/>
  <c r="C145" i="12"/>
  <c r="V16" i="11"/>
  <c r="V17" i="11" s="1"/>
  <c r="N26" i="11"/>
  <c r="M31" i="11"/>
  <c r="M32" i="11"/>
  <c r="G8" i="10"/>
  <c r="G23" i="10"/>
  <c r="G16" i="10"/>
  <c r="G14" i="10"/>
  <c r="G7" i="10"/>
  <c r="G25" i="10"/>
  <c r="G19" i="10"/>
  <c r="G13" i="10"/>
  <c r="I12" i="11"/>
  <c r="H14" i="11"/>
  <c r="I13" i="11"/>
  <c r="J143" i="11"/>
  <c r="K143" i="11"/>
  <c r="K192" i="11"/>
  <c r="L191" i="11"/>
  <c r="L143" i="11"/>
  <c r="K189" i="11"/>
  <c r="L188" i="11"/>
  <c r="K140" i="11"/>
  <c r="K137" i="11"/>
  <c r="L195" i="11"/>
  <c r="M194" i="11"/>
  <c r="K186" i="11"/>
  <c r="L185" i="11"/>
  <c r="N146" i="11"/>
  <c r="G15" i="11" l="1"/>
  <c r="C7" i="10"/>
  <c r="C146" i="12"/>
  <c r="F145" i="12"/>
  <c r="O26" i="11"/>
  <c r="N31" i="11"/>
  <c r="N32" i="11"/>
  <c r="J13" i="11"/>
  <c r="H15" i="11"/>
  <c r="C8" i="10"/>
  <c r="I14" i="11"/>
  <c r="J12" i="11"/>
  <c r="M191" i="11"/>
  <c r="L192" i="11"/>
  <c r="M195" i="11"/>
  <c r="N194" i="11"/>
  <c r="L140" i="11"/>
  <c r="O146" i="11"/>
  <c r="L137" i="11"/>
  <c r="L186" i="11"/>
  <c r="M185" i="11"/>
  <c r="L189" i="11"/>
  <c r="M188" i="11"/>
  <c r="M143" i="11"/>
  <c r="D145" i="12" l="1"/>
  <c r="W16" i="11" s="1"/>
  <c r="W17" i="11" s="1"/>
  <c r="C147" i="12"/>
  <c r="F146" i="12"/>
  <c r="P26" i="11"/>
  <c r="O31" i="11"/>
  <c r="O32" i="11"/>
  <c r="J14" i="11"/>
  <c r="K12" i="11"/>
  <c r="I15" i="11"/>
  <c r="C9" i="10"/>
  <c r="K13" i="11"/>
  <c r="M192" i="11"/>
  <c r="N191" i="11"/>
  <c r="O194" i="11"/>
  <c r="N195" i="11"/>
  <c r="M189" i="11"/>
  <c r="N188" i="11"/>
  <c r="P146" i="11"/>
  <c r="M137" i="11"/>
  <c r="M186" i="11"/>
  <c r="N185" i="11"/>
  <c r="N143" i="11"/>
  <c r="M140" i="11"/>
  <c r="D146" i="12" l="1"/>
  <c r="X16" i="11" s="1"/>
  <c r="X17" i="11" s="1"/>
  <c r="C148" i="12"/>
  <c r="F147" i="12"/>
  <c r="Q26" i="11"/>
  <c r="P31" i="11"/>
  <c r="P32" i="11"/>
  <c r="L13" i="11"/>
  <c r="K14" i="11"/>
  <c r="L12" i="11"/>
  <c r="C10" i="10"/>
  <c r="J15" i="11"/>
  <c r="O191" i="11"/>
  <c r="N192" i="11"/>
  <c r="N137" i="11"/>
  <c r="Q146" i="11"/>
  <c r="N189" i="11"/>
  <c r="O188" i="11"/>
  <c r="N140" i="11"/>
  <c r="N186" i="11"/>
  <c r="O185" i="11"/>
  <c r="O143" i="11"/>
  <c r="O195" i="11"/>
  <c r="P194" i="11"/>
  <c r="D147" i="12" l="1"/>
  <c r="Y16" i="11" s="1"/>
  <c r="Y17" i="11" s="1"/>
  <c r="C149" i="12"/>
  <c r="F148" i="12"/>
  <c r="Q31" i="11"/>
  <c r="R26" i="11"/>
  <c r="Q32" i="11"/>
  <c r="M12" i="11"/>
  <c r="L14" i="11"/>
  <c r="K15" i="11"/>
  <c r="C11" i="10"/>
  <c r="M13" i="11"/>
  <c r="P191" i="11"/>
  <c r="O192" i="11"/>
  <c r="P143" i="11"/>
  <c r="P188" i="11"/>
  <c r="O189" i="11"/>
  <c r="P185" i="11"/>
  <c r="O186" i="11"/>
  <c r="Q194" i="11"/>
  <c r="P195" i="11"/>
  <c r="O137" i="11"/>
  <c r="O140" i="11"/>
  <c r="R146" i="11"/>
  <c r="D148" i="12" l="1"/>
  <c r="Z16" i="11" s="1"/>
  <c r="Z17" i="11" s="1"/>
  <c r="AA16" i="11"/>
  <c r="C150" i="12"/>
  <c r="S26" i="11"/>
  <c r="R31" i="11"/>
  <c r="R32" i="11"/>
  <c r="N13" i="11"/>
  <c r="M14" i="11"/>
  <c r="N12" i="11"/>
  <c r="L15" i="11"/>
  <c r="C12" i="10"/>
  <c r="Q191" i="11"/>
  <c r="P192" i="11"/>
  <c r="P137" i="11"/>
  <c r="P189" i="11"/>
  <c r="Q188" i="11"/>
  <c r="S146" i="11"/>
  <c r="Q185" i="11"/>
  <c r="P186" i="11"/>
  <c r="Q143" i="11"/>
  <c r="R194" i="11"/>
  <c r="Q195" i="11"/>
  <c r="P140" i="11"/>
  <c r="C151" i="12" l="1"/>
  <c r="AB16" i="11"/>
  <c r="AA17" i="11"/>
  <c r="C27" i="10"/>
  <c r="S31" i="11"/>
  <c r="T26" i="11"/>
  <c r="S32" i="11"/>
  <c r="N14" i="11"/>
  <c r="O12" i="11"/>
  <c r="M15" i="11"/>
  <c r="C13" i="10"/>
  <c r="O13" i="11"/>
  <c r="Q192" i="11"/>
  <c r="R191" i="11"/>
  <c r="R143" i="11"/>
  <c r="Q137" i="11"/>
  <c r="Q189" i="11"/>
  <c r="R188" i="11"/>
  <c r="Q140" i="11"/>
  <c r="Q186" i="11"/>
  <c r="R185" i="11"/>
  <c r="R195" i="11"/>
  <c r="S194" i="11"/>
  <c r="T146" i="11"/>
  <c r="C28" i="10" l="1"/>
  <c r="AB17" i="11"/>
  <c r="C152" i="12"/>
  <c r="F151" i="12"/>
  <c r="T31" i="11"/>
  <c r="U26" i="11"/>
  <c r="T32" i="11"/>
  <c r="P13" i="11"/>
  <c r="N15" i="11"/>
  <c r="C14" i="10"/>
  <c r="O14" i="11"/>
  <c r="P12" i="11"/>
  <c r="R192" i="11"/>
  <c r="S191" i="11"/>
  <c r="U146" i="11"/>
  <c r="S195" i="11"/>
  <c r="T194" i="11"/>
  <c r="S185" i="11"/>
  <c r="R186" i="11"/>
  <c r="R140" i="11"/>
  <c r="R189" i="11"/>
  <c r="S188" i="11"/>
  <c r="R137" i="11"/>
  <c r="S143" i="11"/>
  <c r="D151" i="12" l="1"/>
  <c r="AC16" i="11" s="1"/>
  <c r="C153" i="12"/>
  <c r="F152" i="12"/>
  <c r="U31" i="11"/>
  <c r="U32" i="11"/>
  <c r="V26" i="11"/>
  <c r="P14" i="11"/>
  <c r="Q12" i="11"/>
  <c r="C15" i="10"/>
  <c r="O15" i="11"/>
  <c r="Q13" i="11"/>
  <c r="T191" i="11"/>
  <c r="S192" i="11"/>
  <c r="T143" i="11"/>
  <c r="S137" i="11"/>
  <c r="S140" i="11"/>
  <c r="S189" i="11"/>
  <c r="T188" i="11"/>
  <c r="U194" i="11"/>
  <c r="T195" i="11"/>
  <c r="T185" i="11"/>
  <c r="S186" i="11"/>
  <c r="V146" i="11"/>
  <c r="C29" i="10" l="1"/>
  <c r="AC17" i="11"/>
  <c r="D152" i="12"/>
  <c r="AD16" i="11" s="1"/>
  <c r="C154" i="12"/>
  <c r="F153" i="12"/>
  <c r="V31" i="11"/>
  <c r="V32" i="11"/>
  <c r="W26" i="11"/>
  <c r="R13" i="11"/>
  <c r="Q14" i="11"/>
  <c r="R12" i="11"/>
  <c r="C16" i="10"/>
  <c r="P15" i="11"/>
  <c r="T189" i="11"/>
  <c r="U188" i="11"/>
  <c r="T140" i="11"/>
  <c r="U191" i="11"/>
  <c r="T192" i="11"/>
  <c r="T186" i="11"/>
  <c r="U185" i="11"/>
  <c r="U195" i="11"/>
  <c r="V194" i="11"/>
  <c r="T137" i="11"/>
  <c r="W146" i="11"/>
  <c r="U143" i="11"/>
  <c r="AD17" i="11" l="1"/>
  <c r="C30" i="10"/>
  <c r="D153" i="12"/>
  <c r="AE16" i="11" s="1"/>
  <c r="C155" i="12"/>
  <c r="F154" i="12"/>
  <c r="W31" i="11"/>
  <c r="X26" i="11"/>
  <c r="W32" i="11"/>
  <c r="S12" i="11"/>
  <c r="R14" i="11"/>
  <c r="C17" i="10"/>
  <c r="Q15" i="11"/>
  <c r="S13" i="11"/>
  <c r="U140" i="11"/>
  <c r="U189" i="11"/>
  <c r="V188" i="11"/>
  <c r="X146" i="11"/>
  <c r="U192" i="11"/>
  <c r="V191" i="11"/>
  <c r="V195" i="11"/>
  <c r="W194" i="11"/>
  <c r="V143" i="11"/>
  <c r="U186" i="11"/>
  <c r="V185" i="11"/>
  <c r="U137" i="11"/>
  <c r="AE17" i="11" l="1"/>
  <c r="C31" i="10"/>
  <c r="D154" i="12"/>
  <c r="AF16" i="11" s="1"/>
  <c r="C156" i="12"/>
  <c r="F155" i="12"/>
  <c r="X31" i="11"/>
  <c r="X32" i="11"/>
  <c r="Y26" i="11"/>
  <c r="T13" i="11"/>
  <c r="C18" i="10"/>
  <c r="R15" i="11"/>
  <c r="S14" i="11"/>
  <c r="T12" i="11"/>
  <c r="Y146" i="11"/>
  <c r="W188" i="11"/>
  <c r="V189" i="11"/>
  <c r="V140" i="11"/>
  <c r="W191" i="11"/>
  <c r="V192" i="11"/>
  <c r="W143" i="11"/>
  <c r="V137" i="11"/>
  <c r="V186" i="11"/>
  <c r="W185" i="11"/>
  <c r="W195" i="11"/>
  <c r="X194" i="11"/>
  <c r="AF17" i="11" l="1"/>
  <c r="C32" i="10"/>
  <c r="D155" i="12"/>
  <c r="AG16" i="11" s="1"/>
  <c r="C157" i="12"/>
  <c r="F156" i="12"/>
  <c r="Y31" i="11"/>
  <c r="Y32" i="11"/>
  <c r="Z26" i="11"/>
  <c r="U12" i="11"/>
  <c r="V12" i="11" s="1"/>
  <c r="T14" i="11"/>
  <c r="S15" i="11"/>
  <c r="C19" i="10"/>
  <c r="U13" i="11"/>
  <c r="V13" i="11" s="1"/>
  <c r="W13" i="11" s="1"/>
  <c r="X13" i="11" s="1"/>
  <c r="W140" i="11"/>
  <c r="X195" i="11"/>
  <c r="Y194" i="11"/>
  <c r="W189" i="11"/>
  <c r="X188" i="11"/>
  <c r="Z146" i="11"/>
  <c r="X191" i="11"/>
  <c r="W192" i="11"/>
  <c r="X143" i="11"/>
  <c r="X185" i="11"/>
  <c r="W186" i="11"/>
  <c r="W137" i="11"/>
  <c r="AG17" i="11" l="1"/>
  <c r="C33" i="10"/>
  <c r="D156" i="12"/>
  <c r="AH16" i="11" s="1"/>
  <c r="C158" i="12"/>
  <c r="F157" i="12"/>
  <c r="V14" i="11"/>
  <c r="W12" i="11"/>
  <c r="Z31" i="11"/>
  <c r="Z32" i="11"/>
  <c r="AA26" i="11"/>
  <c r="T15" i="11"/>
  <c r="C20" i="10"/>
  <c r="U14" i="11"/>
  <c r="Y13" i="11"/>
  <c r="AA146" i="11"/>
  <c r="X189" i="11"/>
  <c r="Y188" i="11"/>
  <c r="Y195" i="11"/>
  <c r="Z194" i="11"/>
  <c r="X140" i="11"/>
  <c r="X192" i="11"/>
  <c r="Y191" i="11"/>
  <c r="Y143" i="11"/>
  <c r="X137" i="11"/>
  <c r="Y185" i="11"/>
  <c r="X186" i="11"/>
  <c r="C34" i="10" l="1"/>
  <c r="AH17" i="11"/>
  <c r="D157" i="12"/>
  <c r="AI16" i="11" s="1"/>
  <c r="F158" i="12"/>
  <c r="W14" i="11"/>
  <c r="X12" i="11"/>
  <c r="C22" i="10"/>
  <c r="V15" i="11"/>
  <c r="AA31" i="11"/>
  <c r="AB26" i="11"/>
  <c r="AA32" i="11"/>
  <c r="U15" i="11"/>
  <c r="C21" i="10"/>
  <c r="Z13" i="11"/>
  <c r="Z195" i="11"/>
  <c r="AA194" i="11"/>
  <c r="Y140" i="11"/>
  <c r="Y189" i="11"/>
  <c r="Z188" i="11"/>
  <c r="AB146" i="11"/>
  <c r="Z191" i="11"/>
  <c r="Y192" i="11"/>
  <c r="Y186" i="11"/>
  <c r="Z185" i="11"/>
  <c r="Y137" i="11"/>
  <c r="Z143" i="11"/>
  <c r="C35" i="10" l="1"/>
  <c r="AI17" i="11"/>
  <c r="D158" i="12"/>
  <c r="AJ16" i="11" s="1"/>
  <c r="X14" i="11"/>
  <c r="Y12" i="11"/>
  <c r="C23" i="10"/>
  <c r="W15" i="11"/>
  <c r="AB31" i="11"/>
  <c r="AC26" i="11"/>
  <c r="AB32" i="11"/>
  <c r="Z189" i="11"/>
  <c r="AA188" i="11"/>
  <c r="AC146" i="11"/>
  <c r="Z140" i="11"/>
  <c r="AA195" i="11"/>
  <c r="AB194" i="11"/>
  <c r="AA191" i="11"/>
  <c r="Z192" i="11"/>
  <c r="AA143" i="11"/>
  <c r="Z186" i="11"/>
  <c r="AA185" i="11"/>
  <c r="Z137" i="11"/>
  <c r="C36" i="10" l="1"/>
  <c r="AJ17" i="11"/>
  <c r="Z12" i="11"/>
  <c r="Z14" i="11" s="1"/>
  <c r="Y14" i="11"/>
  <c r="C24" i="10"/>
  <c r="X15" i="11"/>
  <c r="AC31" i="11"/>
  <c r="AC32" i="11"/>
  <c r="AD26" i="11"/>
  <c r="AB195" i="11"/>
  <c r="AC194" i="11"/>
  <c r="AD146" i="11"/>
  <c r="AA140" i="11"/>
  <c r="AB188" i="11"/>
  <c r="AA189" i="11"/>
  <c r="AA192" i="11"/>
  <c r="AB191" i="11"/>
  <c r="AA137" i="11"/>
  <c r="AB185" i="11"/>
  <c r="AA186" i="11"/>
  <c r="AB143" i="11"/>
  <c r="C26" i="10" l="1"/>
  <c r="D14" i="9"/>
  <c r="Z15" i="11"/>
  <c r="C25" i="10"/>
  <c r="Y15" i="11"/>
  <c r="AD31" i="11"/>
  <c r="AD32" i="11"/>
  <c r="AE26" i="11"/>
  <c r="AC188" i="11"/>
  <c r="AB189" i="11"/>
  <c r="AB140" i="11"/>
  <c r="AE146" i="11"/>
  <c r="AD194" i="11"/>
  <c r="AC195" i="11"/>
  <c r="AB192" i="11"/>
  <c r="AC191" i="11"/>
  <c r="AC143" i="11"/>
  <c r="AB186" i="11"/>
  <c r="AC185" i="11"/>
  <c r="AB137" i="11"/>
  <c r="AE31" i="11" l="1"/>
  <c r="AE32" i="11"/>
  <c r="AF26" i="11"/>
  <c r="AD195" i="11"/>
  <c r="AE194" i="11"/>
  <c r="AF146" i="11"/>
  <c r="AC140" i="11"/>
  <c r="AC189" i="11"/>
  <c r="AD188" i="11"/>
  <c r="AC192" i="11"/>
  <c r="AD191" i="11"/>
  <c r="AD143" i="11"/>
  <c r="AC137" i="11"/>
  <c r="AD185" i="11"/>
  <c r="AC186" i="11"/>
  <c r="AG26" i="11" l="1"/>
  <c r="AF31" i="11"/>
  <c r="AF32" i="11"/>
  <c r="AD140" i="11"/>
  <c r="AG146" i="11"/>
  <c r="AD189" i="11"/>
  <c r="AE188" i="11"/>
  <c r="AE195" i="11"/>
  <c r="AF194" i="11"/>
  <c r="AE191" i="11"/>
  <c r="AD192" i="11"/>
  <c r="AD186" i="11"/>
  <c r="AE185" i="11"/>
  <c r="AD137" i="11"/>
  <c r="AE143" i="11"/>
  <c r="AH26" i="11" l="1"/>
  <c r="AG31" i="11"/>
  <c r="AG32" i="11"/>
  <c r="AF188" i="11"/>
  <c r="AE189" i="11"/>
  <c r="AH146" i="11"/>
  <c r="AF195" i="11"/>
  <c r="AG194" i="11"/>
  <c r="AE140" i="11"/>
  <c r="AE192" i="11"/>
  <c r="AF191" i="11"/>
  <c r="AF143" i="11"/>
  <c r="AE137" i="11"/>
  <c r="AE186" i="11"/>
  <c r="AF185" i="11"/>
  <c r="AI26" i="11" l="1"/>
  <c r="AH31" i="11"/>
  <c r="AH32" i="11"/>
  <c r="AI146" i="11"/>
  <c r="AJ146" i="11"/>
  <c r="AF140" i="11"/>
  <c r="AG195" i="11"/>
  <c r="AH194" i="11"/>
  <c r="AF189" i="11"/>
  <c r="AG188" i="11"/>
  <c r="AG191" i="11"/>
  <c r="AF192" i="11"/>
  <c r="AG185" i="11"/>
  <c r="AF186" i="11"/>
  <c r="AF137" i="11"/>
  <c r="AG143" i="11"/>
  <c r="AJ26" i="11" l="1"/>
  <c r="AI31" i="11"/>
  <c r="AI32" i="11"/>
  <c r="AG140" i="11"/>
  <c r="AG189" i="11"/>
  <c r="AH188" i="11"/>
  <c r="AH195" i="11"/>
  <c r="AI194" i="11"/>
  <c r="AH191" i="11"/>
  <c r="AG192" i="11"/>
  <c r="AH143" i="11"/>
  <c r="AG137" i="11"/>
  <c r="AG186" i="11"/>
  <c r="AH185" i="11"/>
  <c r="AJ31" i="11" l="1"/>
  <c r="AJ32" i="11"/>
  <c r="AI195" i="11"/>
  <c r="AJ194" i="11"/>
  <c r="AJ195" i="11" s="1"/>
  <c r="AH189" i="11"/>
  <c r="AI188" i="11"/>
  <c r="AH140" i="11"/>
  <c r="AI191" i="11"/>
  <c r="AH192" i="11"/>
  <c r="AI185" i="11"/>
  <c r="AH186" i="11"/>
  <c r="AH137" i="11"/>
  <c r="AJ143" i="11"/>
  <c r="AI143" i="11"/>
  <c r="AI140" i="11" l="1"/>
  <c r="AJ140" i="11"/>
  <c r="AI189" i="11"/>
  <c r="AJ188" i="11"/>
  <c r="AJ189" i="11" s="1"/>
  <c r="AI192" i="11"/>
  <c r="AJ191" i="11"/>
  <c r="AJ192" i="11" s="1"/>
  <c r="AJ137" i="11"/>
  <c r="AI137" i="11"/>
  <c r="AI186" i="11"/>
  <c r="AJ185" i="11"/>
  <c r="AJ186" i="11" s="1"/>
  <c r="U255" i="11" l="1"/>
  <c r="Q255" i="11"/>
  <c r="U265" i="11" l="1"/>
  <c r="Q265" i="11"/>
  <c r="Q50" i="11" l="1"/>
  <c r="U50" i="11"/>
  <c r="O226" i="11"/>
  <c r="N226" i="11"/>
  <c r="G226" i="11"/>
  <c r="M226" i="11"/>
  <c r="P226" i="11"/>
  <c r="J226" i="11"/>
  <c r="L226" i="11"/>
  <c r="K226" i="11"/>
  <c r="H226" i="11"/>
  <c r="I226" i="11"/>
  <c r="O228" i="11" l="1"/>
  <c r="I228" i="11"/>
  <c r="G21" i="10"/>
  <c r="K228" i="11"/>
  <c r="H228" i="11"/>
  <c r="J228" i="11"/>
  <c r="G17" i="10"/>
  <c r="L228" i="11"/>
  <c r="P228" i="11"/>
  <c r="N228" i="11"/>
  <c r="M228" i="11"/>
  <c r="L70" i="11" l="1"/>
  <c r="K70" i="11"/>
  <c r="N70" i="11"/>
  <c r="J70" i="11"/>
  <c r="I70" i="11"/>
  <c r="M70" i="11"/>
  <c r="P70" i="11"/>
  <c r="H70" i="11"/>
  <c r="O70" i="11"/>
  <c r="G21" i="7" l="1"/>
  <c r="G36" i="7" l="1"/>
  <c r="F86" i="11"/>
  <c r="AI33" i="11" l="1"/>
  <c r="AI38" i="11" s="1"/>
  <c r="AG33" i="11"/>
  <c r="AG38" i="11" s="1"/>
  <c r="AJ33" i="11"/>
  <c r="AJ38" i="11" s="1"/>
  <c r="AH33" i="11"/>
  <c r="AH38" i="11" s="1"/>
  <c r="AF33" i="11"/>
  <c r="AF38" i="11" s="1"/>
  <c r="F88" i="11"/>
  <c r="L33" i="11"/>
  <c r="U33" i="11"/>
  <c r="AD33" i="11"/>
  <c r="M33" i="11"/>
  <c r="R33" i="11"/>
  <c r="V33" i="11"/>
  <c r="Z33" i="11"/>
  <c r="G33" i="11"/>
  <c r="H33" i="11"/>
  <c r="N33" i="11"/>
  <c r="AE33" i="11"/>
  <c r="I33" i="11"/>
  <c r="O33" i="11"/>
  <c r="S33" i="11"/>
  <c r="W33" i="11"/>
  <c r="AA33" i="11"/>
  <c r="J33" i="11"/>
  <c r="P33" i="11"/>
  <c r="T33" i="11"/>
  <c r="X33" i="11"/>
  <c r="AB33" i="11"/>
  <c r="K33" i="11"/>
  <c r="Q33" i="11"/>
  <c r="Y33" i="11"/>
  <c r="AC33" i="11"/>
  <c r="H92" i="11" l="1"/>
  <c r="Z92" i="11"/>
  <c r="V92" i="11"/>
  <c r="X92" i="11"/>
  <c r="Z93" i="11"/>
  <c r="V93" i="11"/>
  <c r="W92" i="11"/>
  <c r="Y93" i="11"/>
  <c r="Y92" i="11"/>
  <c r="W93" i="11"/>
  <c r="X93" i="11"/>
  <c r="L92" i="11"/>
  <c r="L46" i="11" s="1"/>
  <c r="T93" i="11"/>
  <c r="T92" i="11"/>
  <c r="U93" i="11"/>
  <c r="U92" i="11"/>
  <c r="O92" i="11"/>
  <c r="O46" i="11" s="1"/>
  <c r="M92" i="11"/>
  <c r="N93" i="11"/>
  <c r="N98" i="11" s="1"/>
  <c r="AF40" i="11"/>
  <c r="AF39" i="11"/>
  <c r="E32" i="10"/>
  <c r="S32" i="10" s="1"/>
  <c r="E34" i="10"/>
  <c r="S34" i="10" s="1"/>
  <c r="AH39" i="11"/>
  <c r="AH40" i="11"/>
  <c r="O93" i="11"/>
  <c r="O49" i="11" s="1"/>
  <c r="AJ39" i="11"/>
  <c r="E36" i="10"/>
  <c r="AJ40" i="11"/>
  <c r="K92" i="11"/>
  <c r="K46" i="11" s="1"/>
  <c r="L93" i="11"/>
  <c r="L49" i="11" s="1"/>
  <c r="J93" i="11"/>
  <c r="J49" i="11" s="1"/>
  <c r="M93" i="11"/>
  <c r="M49" i="11" s="1"/>
  <c r="H93" i="11"/>
  <c r="H49" i="11" s="1"/>
  <c r="AG39" i="11"/>
  <c r="AG40" i="11"/>
  <c r="E33" i="10"/>
  <c r="S33" i="10" s="1"/>
  <c r="S93" i="11"/>
  <c r="S98" i="11" s="1"/>
  <c r="Q93" i="11"/>
  <c r="Q98" i="11" s="1"/>
  <c r="Q92" i="11"/>
  <c r="Q46" i="11" s="1"/>
  <c r="J92" i="11"/>
  <c r="E35" i="10"/>
  <c r="S35" i="10" s="1"/>
  <c r="AI39" i="11"/>
  <c r="AI40" i="11"/>
  <c r="K93" i="11"/>
  <c r="K49" i="11" s="1"/>
  <c r="I93" i="11"/>
  <c r="I49" i="11" s="1"/>
  <c r="G92" i="11"/>
  <c r="G46" i="11" s="1"/>
  <c r="P92" i="11"/>
  <c r="P46" i="11" s="1"/>
  <c r="R92" i="11"/>
  <c r="R46" i="11" s="1"/>
  <c r="F97" i="11"/>
  <c r="F99" i="11" s="1"/>
  <c r="G93" i="11"/>
  <c r="G49" i="11" s="1"/>
  <c r="R93" i="11"/>
  <c r="R49" i="11" s="1"/>
  <c r="N92" i="11"/>
  <c r="N46" i="11" s="1"/>
  <c r="I92" i="11"/>
  <c r="I46" i="11" s="1"/>
  <c r="G66" i="7"/>
  <c r="S92" i="11"/>
  <c r="S46" i="11" s="1"/>
  <c r="P93" i="11"/>
  <c r="K38" i="11"/>
  <c r="K39" i="11" s="1"/>
  <c r="S38" i="11"/>
  <c r="S40" i="11" s="1"/>
  <c r="V38" i="11"/>
  <c r="V40" i="11" s="1"/>
  <c r="AB38" i="11"/>
  <c r="AB39" i="11" s="1"/>
  <c r="O38" i="11"/>
  <c r="O39" i="11" s="1"/>
  <c r="R38" i="11"/>
  <c r="E18" i="10" s="1"/>
  <c r="X38" i="11"/>
  <c r="E24" i="10" s="1"/>
  <c r="I38" i="11"/>
  <c r="I39" i="11" s="1"/>
  <c r="M38" i="11"/>
  <c r="M39" i="11" s="1"/>
  <c r="T38" i="11"/>
  <c r="T39" i="11" s="1"/>
  <c r="AE38" i="11"/>
  <c r="E31" i="10" s="1"/>
  <c r="AD38" i="11"/>
  <c r="E30" i="10" s="1"/>
  <c r="S30" i="10" s="1"/>
  <c r="P38" i="11"/>
  <c r="P39" i="11" s="1"/>
  <c r="N38" i="11"/>
  <c r="N39" i="11" s="1"/>
  <c r="U38" i="11"/>
  <c r="U39" i="11" s="1"/>
  <c r="AC38" i="11"/>
  <c r="AC39" i="11" s="1"/>
  <c r="J38" i="11"/>
  <c r="J40" i="11" s="1"/>
  <c r="H38" i="11"/>
  <c r="L38" i="11"/>
  <c r="Y38" i="11"/>
  <c r="Y40" i="11" s="1"/>
  <c r="AA38" i="11"/>
  <c r="AA39" i="11" s="1"/>
  <c r="G38" i="11"/>
  <c r="Q38" i="11"/>
  <c r="W38" i="11"/>
  <c r="E23" i="10" s="1"/>
  <c r="Z38" i="11"/>
  <c r="E26" i="10" s="1"/>
  <c r="H46" i="11"/>
  <c r="Z98" i="11" l="1"/>
  <c r="Z49" i="11"/>
  <c r="W46" i="11"/>
  <c r="W91" i="11"/>
  <c r="F23" i="10" s="1"/>
  <c r="S23" i="10" s="1"/>
  <c r="X46" i="11"/>
  <c r="X91" i="11"/>
  <c r="F24" i="10" s="1"/>
  <c r="X98" i="11"/>
  <c r="X49" i="11"/>
  <c r="Y49" i="11"/>
  <c r="Y98" i="11"/>
  <c r="V49" i="11"/>
  <c r="V98" i="11"/>
  <c r="V46" i="11"/>
  <c r="V91" i="11"/>
  <c r="F22" i="10" s="1"/>
  <c r="W98" i="11"/>
  <c r="W49" i="11"/>
  <c r="Y91" i="11"/>
  <c r="F25" i="10" s="1"/>
  <c r="Y46" i="11"/>
  <c r="S24" i="10"/>
  <c r="Z91" i="11"/>
  <c r="F26" i="10" s="1"/>
  <c r="Z46" i="11"/>
  <c r="J91" i="11"/>
  <c r="F10" i="10" s="1"/>
  <c r="K91" i="11"/>
  <c r="F11" i="10" s="1"/>
  <c r="K98" i="11"/>
  <c r="M91" i="11"/>
  <c r="F13" i="10" s="1"/>
  <c r="J46" i="11"/>
  <c r="N91" i="11"/>
  <c r="F14" i="10" s="1"/>
  <c r="N49" i="11"/>
  <c r="M46" i="11"/>
  <c r="H91" i="11"/>
  <c r="F8" i="10" s="1"/>
  <c r="U91" i="11"/>
  <c r="F21" i="10" s="1"/>
  <c r="U46" i="11"/>
  <c r="U49" i="11"/>
  <c r="U98" i="11"/>
  <c r="T46" i="11"/>
  <c r="T91" i="11"/>
  <c r="F20" i="10" s="1"/>
  <c r="T49" i="11"/>
  <c r="T98" i="11"/>
  <c r="O91" i="11"/>
  <c r="F15" i="10" s="1"/>
  <c r="M98" i="11"/>
  <c r="O98" i="11"/>
  <c r="X39" i="11"/>
  <c r="J98" i="11"/>
  <c r="AB40" i="11"/>
  <c r="S49" i="11"/>
  <c r="R39" i="11"/>
  <c r="O40" i="11"/>
  <c r="Q91" i="11"/>
  <c r="F17" i="10" s="1"/>
  <c r="L91" i="11"/>
  <c r="F12" i="10" s="1"/>
  <c r="E14" i="10"/>
  <c r="L98" i="11"/>
  <c r="I98" i="11"/>
  <c r="E28" i="10"/>
  <c r="S28" i="10" s="1"/>
  <c r="S91" i="11"/>
  <c r="F19" i="10" s="1"/>
  <c r="AD39" i="11"/>
  <c r="AD40" i="11"/>
  <c r="Q49" i="11"/>
  <c r="P91" i="11"/>
  <c r="F16" i="10" s="1"/>
  <c r="H98" i="11"/>
  <c r="E13" i="10"/>
  <c r="Y39" i="11"/>
  <c r="P49" i="11"/>
  <c r="X40" i="11"/>
  <c r="J39" i="11"/>
  <c r="P98" i="11"/>
  <c r="E21" i="10"/>
  <c r="U40" i="11"/>
  <c r="S39" i="11"/>
  <c r="T40" i="11"/>
  <c r="E20" i="10"/>
  <c r="G98" i="11"/>
  <c r="N40" i="11"/>
  <c r="E9" i="10"/>
  <c r="I40" i="11"/>
  <c r="E19" i="10"/>
  <c r="W40" i="11"/>
  <c r="W39" i="11"/>
  <c r="R98" i="11"/>
  <c r="V39" i="11"/>
  <c r="M40" i="11"/>
  <c r="AC40" i="11"/>
  <c r="K40" i="11"/>
  <c r="E29" i="10"/>
  <c r="S29" i="10" s="1"/>
  <c r="E22" i="10"/>
  <c r="E11" i="10"/>
  <c r="G91" i="11"/>
  <c r="F7" i="10" s="1"/>
  <c r="R91" i="11"/>
  <c r="F18" i="10" s="1"/>
  <c r="S18" i="10" s="1"/>
  <c r="AE39" i="11"/>
  <c r="E10" i="10"/>
  <c r="E27" i="10"/>
  <c r="E15" i="10"/>
  <c r="AA40" i="11"/>
  <c r="I91" i="11"/>
  <c r="F9" i="10" s="1"/>
  <c r="E16" i="10"/>
  <c r="R40" i="11"/>
  <c r="P40" i="11"/>
  <c r="AE40" i="11"/>
  <c r="E25" i="10"/>
  <c r="L40" i="11"/>
  <c r="L39" i="11"/>
  <c r="H39" i="11"/>
  <c r="Q39" i="11"/>
  <c r="Q40" i="11"/>
  <c r="E7" i="10"/>
  <c r="Z40" i="11"/>
  <c r="E17" i="10"/>
  <c r="G40" i="11"/>
  <c r="E8" i="10"/>
  <c r="Z39" i="11"/>
  <c r="E12" i="10"/>
  <c r="G39" i="11"/>
  <c r="H40" i="11"/>
  <c r="G96" i="11"/>
  <c r="S25" i="10" l="1"/>
  <c r="S21" i="10"/>
  <c r="S14" i="10"/>
  <c r="S13" i="10"/>
  <c r="Q68" i="7"/>
  <c r="F255" i="11" s="1"/>
  <c r="S16" i="10"/>
  <c r="S19" i="10"/>
  <c r="S9" i="10"/>
  <c r="S10" i="10"/>
  <c r="S15" i="10"/>
  <c r="S11" i="10"/>
  <c r="S12" i="10"/>
  <c r="S17" i="10"/>
  <c r="S8" i="10"/>
  <c r="S7" i="10"/>
  <c r="Q71" i="7"/>
  <c r="F256" i="11" s="1"/>
  <c r="G99" i="11"/>
  <c r="V255" i="11" l="1"/>
  <c r="V265" i="11" s="1"/>
  <c r="V50" i="11" s="1"/>
  <c r="G22" i="10" s="1"/>
  <c r="S22" i="10" s="1"/>
  <c r="AA255" i="11"/>
  <c r="AA265" i="11" s="1"/>
  <c r="AA50" i="11" s="1"/>
  <c r="G27" i="10" s="1"/>
  <c r="S27" i="10" s="1"/>
  <c r="AJ256" i="11"/>
  <c r="AJ265" i="11" s="1"/>
  <c r="AJ50" i="11" s="1"/>
  <c r="G36" i="10" s="1"/>
  <c r="S36" i="10" s="1"/>
  <c r="Z256" i="11"/>
  <c r="Z265" i="11" s="1"/>
  <c r="Z50" i="11" s="1"/>
  <c r="G26" i="10" s="1"/>
  <c r="S26" i="10" s="1"/>
  <c r="C109" i="12"/>
  <c r="C110" i="12" s="1"/>
  <c r="D110" i="12" s="1"/>
  <c r="G20" i="7"/>
  <c r="H96" i="11"/>
  <c r="AE256" i="11"/>
  <c r="N120" i="12"/>
  <c r="N121" i="12" s="1"/>
  <c r="F262" i="11"/>
  <c r="T255" i="11"/>
  <c r="C105" i="11" l="1"/>
  <c r="Q22" i="7"/>
  <c r="C118" i="11" s="1"/>
  <c r="C114" i="11"/>
  <c r="C164" i="11"/>
  <c r="C106" i="11"/>
  <c r="C112" i="11"/>
  <c r="C160" i="11"/>
  <c r="C163" i="11"/>
  <c r="C159" i="11"/>
  <c r="C108" i="11"/>
  <c r="C111" i="11"/>
  <c r="C161" i="11"/>
  <c r="C110" i="11"/>
  <c r="C107" i="11"/>
  <c r="C162" i="11"/>
  <c r="C109" i="11"/>
  <c r="C158" i="11"/>
  <c r="C157" i="11"/>
  <c r="C156" i="11"/>
  <c r="G22" i="7"/>
  <c r="T265" i="11"/>
  <c r="G254" i="11"/>
  <c r="AE265" i="11"/>
  <c r="H99" i="11"/>
  <c r="C120" i="12"/>
  <c r="C121" i="12" s="1"/>
  <c r="D120" i="12"/>
  <c r="C116" i="11" l="1"/>
  <c r="C117" i="11" s="1"/>
  <c r="C166" i="11"/>
  <c r="D156" i="11" s="1"/>
  <c r="G225" i="11"/>
  <c r="G228" i="11" s="1"/>
  <c r="G70" i="11" s="1"/>
  <c r="C168" i="11"/>
  <c r="G23" i="7"/>
  <c r="G25" i="7"/>
  <c r="G26" i="7" s="1"/>
  <c r="G262" i="11"/>
  <c r="H254" i="11" s="1"/>
  <c r="H262" i="11" s="1"/>
  <c r="AE50" i="11"/>
  <c r="T50" i="11"/>
  <c r="I96" i="11"/>
  <c r="D107" i="11" l="1"/>
  <c r="E107" i="11" s="1"/>
  <c r="H124" i="11" s="1"/>
  <c r="D110" i="11"/>
  <c r="E110" i="11" s="1"/>
  <c r="H127" i="11" s="1"/>
  <c r="D108" i="11"/>
  <c r="E108" i="11" s="1"/>
  <c r="AI125" i="11" s="1"/>
  <c r="D163" i="11"/>
  <c r="E163" i="11" s="1"/>
  <c r="AA179" i="11" s="1"/>
  <c r="E156" i="11"/>
  <c r="Y172" i="11" s="1"/>
  <c r="D158" i="11"/>
  <c r="E158" i="11" s="1"/>
  <c r="AH174" i="11" s="1"/>
  <c r="D105" i="11"/>
  <c r="D112" i="11"/>
  <c r="E112" i="11" s="1"/>
  <c r="R129" i="11" s="1"/>
  <c r="D160" i="11"/>
  <c r="E160" i="11" s="1"/>
  <c r="AH176" i="11" s="1"/>
  <c r="D159" i="11"/>
  <c r="E159" i="11" s="1"/>
  <c r="AB175" i="11" s="1"/>
  <c r="D114" i="11"/>
  <c r="E114" i="11" s="1"/>
  <c r="D106" i="11"/>
  <c r="E106" i="11" s="1"/>
  <c r="AB123" i="11" s="1"/>
  <c r="D157" i="11"/>
  <c r="E157" i="11" s="1"/>
  <c r="D111" i="11"/>
  <c r="E111" i="11" s="1"/>
  <c r="C167" i="11"/>
  <c r="D109" i="11"/>
  <c r="E109" i="11" s="1"/>
  <c r="D162" i="11"/>
  <c r="E162" i="11" s="1"/>
  <c r="AJ178" i="11" s="1"/>
  <c r="E113" i="11"/>
  <c r="AE130" i="11" s="1"/>
  <c r="D164" i="11"/>
  <c r="E164" i="11" s="1"/>
  <c r="D161" i="11"/>
  <c r="E161" i="11" s="1"/>
  <c r="K177" i="11" s="1"/>
  <c r="D21" i="9"/>
  <c r="F55" i="11"/>
  <c r="G67" i="7" s="1"/>
  <c r="G264" i="11"/>
  <c r="G22" i="11" s="1"/>
  <c r="G23" i="11" s="1"/>
  <c r="G42" i="11" s="1"/>
  <c r="G44" i="11" s="1"/>
  <c r="G20" i="10"/>
  <c r="S20" i="10" s="1"/>
  <c r="I254" i="11"/>
  <c r="I262" i="11" s="1"/>
  <c r="I99" i="11"/>
  <c r="G31" i="10"/>
  <c r="S31" i="10" s="1"/>
  <c r="D22" i="9"/>
  <c r="H264" i="11"/>
  <c r="G124" i="11" l="1"/>
  <c r="M124" i="11"/>
  <c r="AH124" i="11"/>
  <c r="AE124" i="11"/>
  <c r="S124" i="11"/>
  <c r="K124" i="11"/>
  <c r="L124" i="11"/>
  <c r="U124" i="11"/>
  <c r="O124" i="11"/>
  <c r="AI124" i="11"/>
  <c r="J124" i="11"/>
  <c r="W124" i="11"/>
  <c r="N124" i="11"/>
  <c r="AC124" i="11"/>
  <c r="AA124" i="11"/>
  <c r="AB124" i="11"/>
  <c r="T124" i="11"/>
  <c r="P124" i="11"/>
  <c r="AG124" i="11"/>
  <c r="Q124" i="11"/>
  <c r="Z124" i="11"/>
  <c r="X124" i="11"/>
  <c r="AD124" i="11"/>
  <c r="AJ124" i="11"/>
  <c r="R124" i="11"/>
  <c r="I124" i="11"/>
  <c r="V124" i="11"/>
  <c r="Y124" i="11"/>
  <c r="AF124" i="11"/>
  <c r="V127" i="11"/>
  <c r="P127" i="11"/>
  <c r="AC127" i="11"/>
  <c r="F57" i="11"/>
  <c r="F72" i="11" s="1"/>
  <c r="W127" i="11"/>
  <c r="AA127" i="11"/>
  <c r="M127" i="11"/>
  <c r="AB127" i="11"/>
  <c r="AF127" i="11"/>
  <c r="K127" i="11"/>
  <c r="AI127" i="11"/>
  <c r="Z127" i="11"/>
  <c r="O127" i="11"/>
  <c r="Y127" i="11"/>
  <c r="AD127" i="11"/>
  <c r="S127" i="11"/>
  <c r="R127" i="11"/>
  <c r="G127" i="11"/>
  <c r="AG176" i="11"/>
  <c r="N127" i="11"/>
  <c r="I127" i="11"/>
  <c r="AJ127" i="11"/>
  <c r="L127" i="11"/>
  <c r="Q127" i="11"/>
  <c r="J127" i="11"/>
  <c r="T127" i="11"/>
  <c r="AC176" i="11"/>
  <c r="G176" i="11"/>
  <c r="N176" i="11"/>
  <c r="AG127" i="11"/>
  <c r="AH127" i="11"/>
  <c r="AE127" i="11"/>
  <c r="Y176" i="11"/>
  <c r="X127" i="11"/>
  <c r="U127" i="11"/>
  <c r="S176" i="11"/>
  <c r="Z176" i="11"/>
  <c r="AB176" i="11"/>
  <c r="M176" i="11"/>
  <c r="W176" i="11"/>
  <c r="U176" i="11"/>
  <c r="AF176" i="11"/>
  <c r="O176" i="11"/>
  <c r="J176" i="11"/>
  <c r="R176" i="11"/>
  <c r="AI176" i="11"/>
  <c r="V176" i="11"/>
  <c r="L176" i="11"/>
  <c r="Q176" i="11"/>
  <c r="I176" i="11"/>
  <c r="AD176" i="11"/>
  <c r="K176" i="11"/>
  <c r="T176" i="11"/>
  <c r="P176" i="11"/>
  <c r="AJ176" i="11"/>
  <c r="AA176" i="11"/>
  <c r="H176" i="11"/>
  <c r="AE176" i="11"/>
  <c r="X176" i="11"/>
  <c r="P125" i="11"/>
  <c r="W125" i="11"/>
  <c r="R125" i="11"/>
  <c r="V129" i="11"/>
  <c r="H125" i="11"/>
  <c r="G129" i="11"/>
  <c r="N129" i="11"/>
  <c r="AF125" i="11"/>
  <c r="J129" i="11"/>
  <c r="AD125" i="11"/>
  <c r="AC125" i="11"/>
  <c r="V125" i="11"/>
  <c r="AF129" i="11"/>
  <c r="L125" i="11"/>
  <c r="H129" i="11"/>
  <c r="I129" i="11"/>
  <c r="AE129" i="11"/>
  <c r="G125" i="11"/>
  <c r="S129" i="11"/>
  <c r="AB129" i="11"/>
  <c r="U125" i="11"/>
  <c r="Z129" i="11"/>
  <c r="M174" i="11"/>
  <c r="AE125" i="11"/>
  <c r="K125" i="11"/>
  <c r="N125" i="11"/>
  <c r="X125" i="11"/>
  <c r="AB125" i="11"/>
  <c r="M129" i="11"/>
  <c r="AI129" i="11"/>
  <c r="P129" i="11"/>
  <c r="J125" i="11"/>
  <c r="AG125" i="11"/>
  <c r="S125" i="11"/>
  <c r="L129" i="11"/>
  <c r="X129" i="11"/>
  <c r="O129" i="11"/>
  <c r="K129" i="11"/>
  <c r="Z125" i="11"/>
  <c r="T125" i="11"/>
  <c r="AH125" i="11"/>
  <c r="AJ125" i="11"/>
  <c r="Y125" i="11"/>
  <c r="T129" i="11"/>
  <c r="U129" i="11"/>
  <c r="I125" i="11"/>
  <c r="O125" i="11"/>
  <c r="Q125" i="11"/>
  <c r="AG129" i="11"/>
  <c r="W129" i="11"/>
  <c r="AC129" i="11"/>
  <c r="Y129" i="11"/>
  <c r="AH129" i="11"/>
  <c r="AA125" i="11"/>
  <c r="M125" i="11"/>
  <c r="AA129" i="11"/>
  <c r="Q129" i="11"/>
  <c r="AJ129" i="11"/>
  <c r="AD129" i="11"/>
  <c r="AE128" i="11"/>
  <c r="P128" i="11"/>
  <c r="G128" i="11"/>
  <c r="D116" i="11"/>
  <c r="D117" i="11" s="1"/>
  <c r="N130" i="11"/>
  <c r="K130" i="11"/>
  <c r="AF173" i="11"/>
  <c r="Y173" i="11"/>
  <c r="AH173" i="11"/>
  <c r="L128" i="11"/>
  <c r="T128" i="11"/>
  <c r="O128" i="11"/>
  <c r="W128" i="11"/>
  <c r="AD128" i="11"/>
  <c r="AA128" i="11"/>
  <c r="H128" i="11"/>
  <c r="J128" i="11"/>
  <c r="Z123" i="11"/>
  <c r="AF128" i="11"/>
  <c r="Y128" i="11"/>
  <c r="AH128" i="11"/>
  <c r="X128" i="11"/>
  <c r="Z128" i="11"/>
  <c r="U128" i="11"/>
  <c r="N128" i="11"/>
  <c r="I128" i="11"/>
  <c r="M128" i="11"/>
  <c r="AG128" i="11"/>
  <c r="AB128" i="11"/>
  <c r="V128" i="11"/>
  <c r="S128" i="11"/>
  <c r="AC128" i="11"/>
  <c r="AJ128" i="11"/>
  <c r="K128" i="11"/>
  <c r="Q128" i="11"/>
  <c r="AI128" i="11"/>
  <c r="R128" i="11"/>
  <c r="U130" i="11"/>
  <c r="J130" i="11"/>
  <c r="H179" i="11"/>
  <c r="S179" i="11"/>
  <c r="Q173" i="11"/>
  <c r="G126" i="11"/>
  <c r="AI126" i="11"/>
  <c r="J126" i="11"/>
  <c r="AB126" i="11"/>
  <c r="S126" i="11"/>
  <c r="P126" i="11"/>
  <c r="I126" i="11"/>
  <c r="AH126" i="11"/>
  <c r="L126" i="11"/>
  <c r="U126" i="11"/>
  <c r="AC126" i="11"/>
  <c r="R126" i="11"/>
  <c r="AJ126" i="11"/>
  <c r="V126" i="11"/>
  <c r="X126" i="11"/>
  <c r="AG130" i="11"/>
  <c r="T130" i="11"/>
  <c r="H130" i="11"/>
  <c r="P130" i="11"/>
  <c r="AJ130" i="11"/>
  <c r="I130" i="11"/>
  <c r="G130" i="11"/>
  <c r="Y130" i="11"/>
  <c r="AI130" i="11"/>
  <c r="V172" i="11"/>
  <c r="Z130" i="11"/>
  <c r="W130" i="11"/>
  <c r="Q172" i="11"/>
  <c r="AC130" i="11"/>
  <c r="AH130" i="11"/>
  <c r="N172" i="11"/>
  <c r="R130" i="11"/>
  <c r="AA130" i="11"/>
  <c r="AB130" i="11"/>
  <c r="AB172" i="11"/>
  <c r="K172" i="11"/>
  <c r="AG179" i="11"/>
  <c r="I179" i="11"/>
  <c r="AE179" i="11"/>
  <c r="AC179" i="11"/>
  <c r="AF130" i="11"/>
  <c r="AD130" i="11"/>
  <c r="AH172" i="11"/>
  <c r="V179" i="11"/>
  <c r="L130" i="11"/>
  <c r="AI172" i="11"/>
  <c r="S130" i="11"/>
  <c r="AJ172" i="11"/>
  <c r="O130" i="11"/>
  <c r="X130" i="11"/>
  <c r="M130" i="11"/>
  <c r="V130" i="11"/>
  <c r="K123" i="11"/>
  <c r="AF126" i="11"/>
  <c r="J123" i="11"/>
  <c r="O126" i="11"/>
  <c r="AJ179" i="11"/>
  <c r="N126" i="11"/>
  <c r="K126" i="11"/>
  <c r="M126" i="11"/>
  <c r="Q126" i="11"/>
  <c r="U123" i="11"/>
  <c r="Y126" i="11"/>
  <c r="E105" i="11"/>
  <c r="Q122" i="11" s="1"/>
  <c r="AG126" i="11"/>
  <c r="Y123" i="11"/>
  <c r="AD123" i="11"/>
  <c r="M172" i="11"/>
  <c r="AA172" i="11"/>
  <c r="AD172" i="11"/>
  <c r="Z126" i="11"/>
  <c r="T126" i="11"/>
  <c r="R123" i="11"/>
  <c r="L172" i="11"/>
  <c r="R172" i="11"/>
  <c r="AD126" i="11"/>
  <c r="H126" i="11"/>
  <c r="AF172" i="11"/>
  <c r="I172" i="11"/>
  <c r="S172" i="11"/>
  <c r="T172" i="11"/>
  <c r="V123" i="11"/>
  <c r="H172" i="11"/>
  <c r="AE172" i="11"/>
  <c r="U172" i="11"/>
  <c r="L123" i="11"/>
  <c r="AG123" i="11"/>
  <c r="Q123" i="11"/>
  <c r="AE123" i="11"/>
  <c r="M123" i="11"/>
  <c r="W123" i="11"/>
  <c r="AF123" i="11"/>
  <c r="AI123" i="11"/>
  <c r="O123" i="11"/>
  <c r="AJ123" i="11"/>
  <c r="R178" i="11"/>
  <c r="AB173" i="11"/>
  <c r="O179" i="11"/>
  <c r="U179" i="11"/>
  <c r="K179" i="11"/>
  <c r="N179" i="11"/>
  <c r="AF179" i="11"/>
  <c r="L179" i="11"/>
  <c r="AD179" i="11"/>
  <c r="M179" i="11"/>
  <c r="R179" i="11"/>
  <c r="W179" i="11"/>
  <c r="J179" i="11"/>
  <c r="P179" i="11"/>
  <c r="Q179" i="11"/>
  <c r="X179" i="11"/>
  <c r="G179" i="11"/>
  <c r="AI179" i="11"/>
  <c r="T179" i="11"/>
  <c r="AH179" i="11"/>
  <c r="Y179" i="11"/>
  <c r="Z179" i="11"/>
  <c r="AB179" i="11"/>
  <c r="L178" i="11"/>
  <c r="I178" i="11"/>
  <c r="W126" i="11"/>
  <c r="X123" i="11"/>
  <c r="P123" i="11"/>
  <c r="AE126" i="11"/>
  <c r="AA126" i="11"/>
  <c r="W172" i="11"/>
  <c r="J175" i="11"/>
  <c r="T123" i="11"/>
  <c r="AG178" i="11"/>
  <c r="S178" i="11"/>
  <c r="AC123" i="11"/>
  <c r="N123" i="11"/>
  <c r="AG172" i="11"/>
  <c r="AH123" i="11"/>
  <c r="I175" i="11"/>
  <c r="S123" i="11"/>
  <c r="L175" i="11"/>
  <c r="H123" i="11"/>
  <c r="AE178" i="11"/>
  <c r="AD178" i="11"/>
  <c r="Q130" i="11"/>
  <c r="X175" i="11"/>
  <c r="R175" i="11"/>
  <c r="AD175" i="11"/>
  <c r="P175" i="11"/>
  <c r="K175" i="11"/>
  <c r="Q175" i="11"/>
  <c r="T175" i="11"/>
  <c r="N175" i="11"/>
  <c r="AC175" i="11"/>
  <c r="U175" i="11"/>
  <c r="S175" i="11"/>
  <c r="W175" i="11"/>
  <c r="AJ175" i="11"/>
  <c r="AI175" i="11"/>
  <c r="AA178" i="11"/>
  <c r="AE175" i="11"/>
  <c r="AH175" i="11"/>
  <c r="Z175" i="11"/>
  <c r="G175" i="11"/>
  <c r="AF178" i="11"/>
  <c r="AI178" i="11"/>
  <c r="H175" i="11"/>
  <c r="AA175" i="11"/>
  <c r="M175" i="11"/>
  <c r="Y175" i="11"/>
  <c r="K178" i="11"/>
  <c r="O175" i="11"/>
  <c r="V175" i="11"/>
  <c r="AF175" i="11"/>
  <c r="AG175" i="11"/>
  <c r="G123" i="11"/>
  <c r="H178" i="11"/>
  <c r="G172" i="11"/>
  <c r="P174" i="11"/>
  <c r="V178" i="11"/>
  <c r="M178" i="11"/>
  <c r="Y178" i="11"/>
  <c r="J178" i="11"/>
  <c r="G174" i="11"/>
  <c r="AI174" i="11"/>
  <c r="Z173" i="11"/>
  <c r="AA174" i="11"/>
  <c r="Z178" i="11"/>
  <c r="X178" i="11"/>
  <c r="AF174" i="11"/>
  <c r="Y174" i="11"/>
  <c r="X173" i="11"/>
  <c r="T174" i="11"/>
  <c r="V173" i="11"/>
  <c r="AC178" i="11"/>
  <c r="AG174" i="11"/>
  <c r="AE174" i="11"/>
  <c r="T178" i="11"/>
  <c r="O178" i="11"/>
  <c r="U178" i="11"/>
  <c r="AJ174" i="11"/>
  <c r="V174" i="11"/>
  <c r="K174" i="11"/>
  <c r="T173" i="11"/>
  <c r="AE173" i="11"/>
  <c r="AA123" i="11"/>
  <c r="AH178" i="11"/>
  <c r="Q178" i="11"/>
  <c r="W174" i="11"/>
  <c r="AC174" i="11"/>
  <c r="G178" i="11"/>
  <c r="I123" i="11"/>
  <c r="N178" i="11"/>
  <c r="P178" i="11"/>
  <c r="Q174" i="11"/>
  <c r="Z174" i="11"/>
  <c r="J177" i="11"/>
  <c r="N177" i="11"/>
  <c r="AJ177" i="11"/>
  <c r="Y177" i="11"/>
  <c r="M177" i="11"/>
  <c r="O177" i="11"/>
  <c r="AC177" i="11"/>
  <c r="AB177" i="11"/>
  <c r="W177" i="11"/>
  <c r="H174" i="11"/>
  <c r="AF177" i="11"/>
  <c r="AI177" i="11"/>
  <c r="L174" i="11"/>
  <c r="S174" i="11"/>
  <c r="T177" i="11"/>
  <c r="AG177" i="11"/>
  <c r="G177" i="11"/>
  <c r="R174" i="11"/>
  <c r="AD177" i="11"/>
  <c r="R177" i="11"/>
  <c r="AE177" i="11"/>
  <c r="E166" i="11"/>
  <c r="E167" i="11" s="1"/>
  <c r="I174" i="11"/>
  <c r="H177" i="11"/>
  <c r="U177" i="11"/>
  <c r="AB174" i="11"/>
  <c r="AD174" i="11"/>
  <c r="W178" i="11"/>
  <c r="O174" i="11"/>
  <c r="P177" i="11"/>
  <c r="I177" i="11"/>
  <c r="AB178" i="11"/>
  <c r="L177" i="11"/>
  <c r="AA177" i="11"/>
  <c r="U174" i="11"/>
  <c r="Z177" i="11"/>
  <c r="X174" i="11"/>
  <c r="AH177" i="11"/>
  <c r="S177" i="11"/>
  <c r="X177" i="11"/>
  <c r="J174" i="11"/>
  <c r="N174" i="11"/>
  <c r="AG173" i="11"/>
  <c r="AJ173" i="11"/>
  <c r="L173" i="11"/>
  <c r="AA173" i="11"/>
  <c r="N173" i="11"/>
  <c r="AD173" i="11"/>
  <c r="J173" i="11"/>
  <c r="G173" i="11"/>
  <c r="I173" i="11"/>
  <c r="O173" i="11"/>
  <c r="W173" i="11"/>
  <c r="AC173" i="11"/>
  <c r="K173" i="11"/>
  <c r="AI173" i="11"/>
  <c r="P173" i="11"/>
  <c r="V177" i="11"/>
  <c r="H173" i="11"/>
  <c r="R173" i="11"/>
  <c r="M173" i="11"/>
  <c r="S173" i="11"/>
  <c r="Q177" i="11"/>
  <c r="U173" i="11"/>
  <c r="AC172" i="11"/>
  <c r="X172" i="11"/>
  <c r="J172" i="11"/>
  <c r="O172" i="11"/>
  <c r="P172" i="11"/>
  <c r="Z172" i="11"/>
  <c r="D166" i="11"/>
  <c r="D167" i="11" s="1"/>
  <c r="H22" i="11"/>
  <c r="J96" i="11"/>
  <c r="J254" i="11"/>
  <c r="J262" i="11" s="1"/>
  <c r="E180" i="11"/>
  <c r="G69" i="7"/>
  <c r="F67" i="7" s="1"/>
  <c r="E131" i="11"/>
  <c r="I264" i="11"/>
  <c r="E124" i="11" l="1"/>
  <c r="E127" i="11"/>
  <c r="E176" i="11"/>
  <c r="AH197" i="11"/>
  <c r="AJ197" i="11"/>
  <c r="AF197" i="11"/>
  <c r="AI197" i="11"/>
  <c r="AG197" i="11"/>
  <c r="E125" i="11"/>
  <c r="E129" i="11"/>
  <c r="E128" i="11"/>
  <c r="AA122" i="11"/>
  <c r="AA148" i="11" s="1"/>
  <c r="AA60" i="11" s="1"/>
  <c r="X122" i="11"/>
  <c r="X148" i="11" s="1"/>
  <c r="X150" i="11" s="1"/>
  <c r="O122" i="11"/>
  <c r="O148" i="11" s="1"/>
  <c r="O150" i="11" s="1"/>
  <c r="E116" i="11"/>
  <c r="E117" i="11" s="1"/>
  <c r="E130" i="11"/>
  <c r="AD122" i="11"/>
  <c r="AD148" i="11" s="1"/>
  <c r="AD150" i="11" s="1"/>
  <c r="AE122" i="11"/>
  <c r="AE148" i="11" s="1"/>
  <c r="J122" i="11"/>
  <c r="J148" i="11" s="1"/>
  <c r="J150" i="11" s="1"/>
  <c r="AI122" i="11"/>
  <c r="AI148" i="11" s="1"/>
  <c r="M122" i="11"/>
  <c r="M148" i="11" s="1"/>
  <c r="M150" i="11" s="1"/>
  <c r="G122" i="11"/>
  <c r="G148" i="11" s="1"/>
  <c r="G150" i="11" s="1"/>
  <c r="L122" i="11"/>
  <c r="L148" i="11" s="1"/>
  <c r="L150" i="11" s="1"/>
  <c r="AF122" i="11"/>
  <c r="AF148" i="11" s="1"/>
  <c r="H122" i="11"/>
  <c r="H148" i="11" s="1"/>
  <c r="H150" i="11" s="1"/>
  <c r="W122" i="11"/>
  <c r="W148" i="11" s="1"/>
  <c r="W60" i="11" s="1"/>
  <c r="AH122" i="11"/>
  <c r="AH148" i="11" s="1"/>
  <c r="K122" i="11"/>
  <c r="K148" i="11" s="1"/>
  <c r="K60" i="11" s="1"/>
  <c r="T122" i="11"/>
  <c r="T148" i="11" s="1"/>
  <c r="T60" i="11" s="1"/>
  <c r="AG122" i="11"/>
  <c r="AG148" i="11" s="1"/>
  <c r="V122" i="11"/>
  <c r="V148" i="11" s="1"/>
  <c r="V150" i="11" s="1"/>
  <c r="U122" i="11"/>
  <c r="U148" i="11" s="1"/>
  <c r="U150" i="11" s="1"/>
  <c r="Y122" i="11"/>
  <c r="Y148" i="11" s="1"/>
  <c r="Y60" i="11" s="1"/>
  <c r="AJ122" i="11"/>
  <c r="AJ148" i="11" s="1"/>
  <c r="AC122" i="11"/>
  <c r="AC148" i="11" s="1"/>
  <c r="AC150" i="11" s="1"/>
  <c r="AB122" i="11"/>
  <c r="AB148" i="11" s="1"/>
  <c r="AB150" i="11" s="1"/>
  <c r="S122" i="11"/>
  <c r="S148" i="11" s="1"/>
  <c r="S60" i="11" s="1"/>
  <c r="I122" i="11"/>
  <c r="I148" i="11" s="1"/>
  <c r="I60" i="11" s="1"/>
  <c r="Q148" i="11"/>
  <c r="Q60" i="11" s="1"/>
  <c r="R122" i="11"/>
  <c r="R148" i="11" s="1"/>
  <c r="R60" i="11" s="1"/>
  <c r="Z122" i="11"/>
  <c r="Z148" i="11" s="1"/>
  <c r="Z60" i="11" s="1"/>
  <c r="N122" i="11"/>
  <c r="N148" i="11" s="1"/>
  <c r="P122" i="11"/>
  <c r="P148" i="11" s="1"/>
  <c r="P150" i="11" s="1"/>
  <c r="K197" i="11"/>
  <c r="K199" i="11" s="1"/>
  <c r="E126" i="11"/>
  <c r="AE197" i="11"/>
  <c r="AE61" i="11" s="1"/>
  <c r="E179" i="11"/>
  <c r="W197" i="11"/>
  <c r="W61" i="11" s="1"/>
  <c r="V197" i="11"/>
  <c r="V199" i="11" s="1"/>
  <c r="L197" i="11"/>
  <c r="L199" i="11" s="1"/>
  <c r="AD197" i="11"/>
  <c r="AD199" i="11" s="1"/>
  <c r="E178" i="11"/>
  <c r="E123" i="11"/>
  <c r="S197" i="11"/>
  <c r="S199" i="11" s="1"/>
  <c r="I197" i="11"/>
  <c r="I61" i="11" s="1"/>
  <c r="Y197" i="11"/>
  <c r="Y199" i="11" s="1"/>
  <c r="E174" i="11"/>
  <c r="E175" i="11"/>
  <c r="M197" i="11"/>
  <c r="M61" i="11" s="1"/>
  <c r="E177" i="11"/>
  <c r="T197" i="11"/>
  <c r="T61" i="11" s="1"/>
  <c r="AA197" i="11"/>
  <c r="AA199" i="11" s="1"/>
  <c r="Q197" i="11"/>
  <c r="Q61" i="11" s="1"/>
  <c r="O197" i="11"/>
  <c r="O199" i="11" s="1"/>
  <c r="G197" i="11"/>
  <c r="G61" i="11" s="1"/>
  <c r="N197" i="11"/>
  <c r="N61" i="11" s="1"/>
  <c r="X197" i="11"/>
  <c r="X199" i="11" s="1"/>
  <c r="H197" i="11"/>
  <c r="H199" i="11" s="1"/>
  <c r="AB197" i="11"/>
  <c r="AB199" i="11" s="1"/>
  <c r="P197" i="11"/>
  <c r="P61" i="11" s="1"/>
  <c r="U197" i="11"/>
  <c r="U61" i="11" s="1"/>
  <c r="R197" i="11"/>
  <c r="R61" i="11" s="1"/>
  <c r="AC197" i="11"/>
  <c r="AC199" i="11" s="1"/>
  <c r="J197" i="11"/>
  <c r="J61" i="11" s="1"/>
  <c r="E173" i="11"/>
  <c r="E172" i="11"/>
  <c r="Z197" i="11"/>
  <c r="Z61" i="11" s="1"/>
  <c r="M6" i="10"/>
  <c r="N6" i="10" s="1"/>
  <c r="D7" i="10"/>
  <c r="H7" i="10" s="1"/>
  <c r="H23" i="11"/>
  <c r="K254" i="11"/>
  <c r="K262" i="11" s="1"/>
  <c r="I22" i="11"/>
  <c r="J99" i="11"/>
  <c r="F68" i="7"/>
  <c r="F66" i="7"/>
  <c r="G62" i="7" s="1"/>
  <c r="J264" i="11"/>
  <c r="AB60" i="11" l="1"/>
  <c r="W199" i="11"/>
  <c r="O60" i="11"/>
  <c r="K61" i="11"/>
  <c r="P60" i="11"/>
  <c r="AH150" i="11"/>
  <c r="AH60" i="11"/>
  <c r="AJ60" i="11"/>
  <c r="AJ150" i="11"/>
  <c r="AF150" i="11"/>
  <c r="AF60" i="11"/>
  <c r="AG199" i="11"/>
  <c r="AG61" i="11"/>
  <c r="AI199" i="11"/>
  <c r="AI61" i="11"/>
  <c r="AG60" i="11"/>
  <c r="AG150" i="11"/>
  <c r="AF61" i="11"/>
  <c r="AF199" i="11"/>
  <c r="AJ61" i="11"/>
  <c r="AJ199" i="11"/>
  <c r="AI60" i="11"/>
  <c r="AI150" i="11"/>
  <c r="AH199" i="11"/>
  <c r="AH61" i="11"/>
  <c r="L60" i="11"/>
  <c r="Q150" i="11"/>
  <c r="K150" i="11"/>
  <c r="V61" i="11"/>
  <c r="M60" i="11"/>
  <c r="AD60" i="11"/>
  <c r="S61" i="11"/>
  <c r="V60" i="11"/>
  <c r="U60" i="11"/>
  <c r="AC60" i="11"/>
  <c r="I150" i="11"/>
  <c r="AE150" i="11"/>
  <c r="AE60" i="11"/>
  <c r="J60" i="11"/>
  <c r="S150" i="11"/>
  <c r="R150" i="11"/>
  <c r="W150" i="11"/>
  <c r="X60" i="11"/>
  <c r="N150" i="11"/>
  <c r="N60" i="11"/>
  <c r="AA150" i="11"/>
  <c r="Z150" i="11"/>
  <c r="Y150" i="11"/>
  <c r="AE199" i="11"/>
  <c r="H60" i="11"/>
  <c r="E122" i="11"/>
  <c r="E132" i="11" s="1"/>
  <c r="F132" i="11" s="1"/>
  <c r="H61" i="11"/>
  <c r="T199" i="11"/>
  <c r="T150" i="11"/>
  <c r="I199" i="11"/>
  <c r="L61" i="11"/>
  <c r="O61" i="11"/>
  <c r="M199" i="11"/>
  <c r="AD61" i="11"/>
  <c r="E181" i="11"/>
  <c r="F181" i="11" s="1"/>
  <c r="G60" i="11"/>
  <c r="Y61" i="11"/>
  <c r="U199" i="11"/>
  <c r="Q199" i="11"/>
  <c r="J199" i="11"/>
  <c r="X61" i="11"/>
  <c r="AA61" i="11"/>
  <c r="G199" i="11"/>
  <c r="N199" i="11"/>
  <c r="AC61" i="11"/>
  <c r="R199" i="11"/>
  <c r="AB61" i="11"/>
  <c r="P199" i="11"/>
  <c r="Z199" i="11"/>
  <c r="I23" i="11"/>
  <c r="J22" i="11"/>
  <c r="K96" i="11"/>
  <c r="L254" i="11"/>
  <c r="L262" i="11" s="1"/>
  <c r="G47" i="11"/>
  <c r="H42" i="11"/>
  <c r="D8" i="10"/>
  <c r="H8" i="10" s="1"/>
  <c r="K264" i="11"/>
  <c r="G62" i="11" l="1"/>
  <c r="G206" i="11" s="1"/>
  <c r="P7" i="10"/>
  <c r="H47" i="11"/>
  <c r="H44" i="11"/>
  <c r="K99" i="11"/>
  <c r="G52" i="11"/>
  <c r="G56" i="11" s="1"/>
  <c r="G57" i="11" s="1"/>
  <c r="G63" i="11"/>
  <c r="K22" i="11"/>
  <c r="J23" i="11"/>
  <c r="M254" i="11"/>
  <c r="I42" i="11"/>
  <c r="D9" i="10"/>
  <c r="H9" i="10" s="1"/>
  <c r="L264" i="11"/>
  <c r="G58" i="11" l="1"/>
  <c r="P8" i="10"/>
  <c r="M262" i="11"/>
  <c r="N254" i="11" s="1"/>
  <c r="N262" i="11" s="1"/>
  <c r="K23" i="11"/>
  <c r="L22" i="11"/>
  <c r="I47" i="11"/>
  <c r="I44" i="11"/>
  <c r="P9" i="10" s="1"/>
  <c r="G66" i="11"/>
  <c r="G215" i="11"/>
  <c r="G65" i="11"/>
  <c r="L96" i="11"/>
  <c r="D10" i="10"/>
  <c r="H10" i="10" s="1"/>
  <c r="J42" i="11"/>
  <c r="H62" i="11"/>
  <c r="H63" i="11"/>
  <c r="H52" i="11"/>
  <c r="H56" i="11" s="1"/>
  <c r="H57" i="11" s="1"/>
  <c r="M264" i="11" l="1"/>
  <c r="M22" i="11" s="1"/>
  <c r="J47" i="11"/>
  <c r="J44" i="11"/>
  <c r="P10" i="10" s="1"/>
  <c r="G217" i="11"/>
  <c r="G218" i="11"/>
  <c r="G69" i="11"/>
  <c r="L7" i="10" s="1"/>
  <c r="J7" i="10"/>
  <c r="L99" i="11"/>
  <c r="I62" i="11"/>
  <c r="I52" i="11"/>
  <c r="I56" i="11" s="1"/>
  <c r="I57" i="11" s="1"/>
  <c r="I63" i="11"/>
  <c r="L23" i="11"/>
  <c r="H66" i="11"/>
  <c r="H215" i="11"/>
  <c r="I7" i="10"/>
  <c r="O254" i="11"/>
  <c r="O262" i="11" s="1"/>
  <c r="H206" i="11"/>
  <c r="H65" i="11"/>
  <c r="G208" i="11"/>
  <c r="G209" i="11"/>
  <c r="K42" i="11"/>
  <c r="D11" i="10"/>
  <c r="H11" i="10" s="1"/>
  <c r="H58" i="11"/>
  <c r="N264" i="11"/>
  <c r="G68" i="11" l="1"/>
  <c r="G72" i="11" s="1"/>
  <c r="G221" i="11"/>
  <c r="G212" i="11"/>
  <c r="N22" i="11"/>
  <c r="I8" i="10"/>
  <c r="M23" i="11"/>
  <c r="H208" i="11"/>
  <c r="D12" i="10"/>
  <c r="H12" i="10" s="1"/>
  <c r="L42" i="11"/>
  <c r="I66" i="11"/>
  <c r="I215" i="11"/>
  <c r="I217" i="11" s="1"/>
  <c r="P254" i="11"/>
  <c r="K47" i="11"/>
  <c r="K44" i="11"/>
  <c r="P11" i="10" s="1"/>
  <c r="I65" i="11"/>
  <c r="I206" i="11"/>
  <c r="I208" i="11" s="1"/>
  <c r="G219" i="11"/>
  <c r="H216" i="11" s="1"/>
  <c r="H217" i="11"/>
  <c r="M96" i="11"/>
  <c r="G210" i="11"/>
  <c r="H207" i="11" s="1"/>
  <c r="H69" i="11"/>
  <c r="L8" i="10" s="1"/>
  <c r="J8" i="10"/>
  <c r="J63" i="11"/>
  <c r="J62" i="11"/>
  <c r="J52" i="11"/>
  <c r="J56" i="11" s="1"/>
  <c r="J57" i="11" s="1"/>
  <c r="J58" i="11" s="1"/>
  <c r="I58" i="11"/>
  <c r="O264" i="11"/>
  <c r="H68" i="11" l="1"/>
  <c r="H72" i="11" s="1"/>
  <c r="K7" i="10"/>
  <c r="R7" i="10" s="1"/>
  <c r="P262" i="11"/>
  <c r="P264" i="11" s="1"/>
  <c r="J206" i="11"/>
  <c r="J208" i="11" s="1"/>
  <c r="J65" i="11"/>
  <c r="K62" i="11"/>
  <c r="K52" i="11"/>
  <c r="K56" i="11" s="1"/>
  <c r="K57" i="11" s="1"/>
  <c r="K63" i="11"/>
  <c r="O22" i="11"/>
  <c r="J66" i="11"/>
  <c r="J215" i="11"/>
  <c r="J217" i="11" s="1"/>
  <c r="D13" i="10"/>
  <c r="H13" i="10" s="1"/>
  <c r="M42" i="11"/>
  <c r="I9" i="10"/>
  <c r="J9" i="10"/>
  <c r="I69" i="11"/>
  <c r="L9" i="10" s="1"/>
  <c r="G73" i="11"/>
  <c r="O7" i="10" s="1"/>
  <c r="G74" i="11"/>
  <c r="L44" i="11"/>
  <c r="P12" i="10" s="1"/>
  <c r="L47" i="11"/>
  <c r="M99" i="11"/>
  <c r="N23" i="11"/>
  <c r="H218" i="11"/>
  <c r="H221" i="11" s="1"/>
  <c r="H209" i="11"/>
  <c r="H212" i="11" s="1"/>
  <c r="Q254" i="11" l="1"/>
  <c r="Q262" i="11" s="1"/>
  <c r="Q264" i="11" s="1"/>
  <c r="I68" i="11"/>
  <c r="K9" i="10" s="1"/>
  <c r="K8" i="10"/>
  <c r="R8" i="10" s="1"/>
  <c r="M7" i="10"/>
  <c r="N7" i="10" s="1"/>
  <c r="H210" i="11"/>
  <c r="I207" i="11" s="1"/>
  <c r="G75" i="11"/>
  <c r="H74" i="11"/>
  <c r="O23" i="11"/>
  <c r="K215" i="11"/>
  <c r="K217" i="11" s="1"/>
  <c r="K66" i="11"/>
  <c r="P22" i="11"/>
  <c r="D14" i="10"/>
  <c r="H14" i="10" s="1"/>
  <c r="N42" i="11"/>
  <c r="M44" i="11"/>
  <c r="P13" i="10" s="1"/>
  <c r="M47" i="11"/>
  <c r="K65" i="11"/>
  <c r="K206" i="11"/>
  <c r="K208" i="11" s="1"/>
  <c r="H73" i="11"/>
  <c r="O8" i="10" s="1"/>
  <c r="H219" i="11"/>
  <c r="N96" i="11"/>
  <c r="I10" i="10"/>
  <c r="L63" i="11"/>
  <c r="L52" i="11"/>
  <c r="L56" i="11" s="1"/>
  <c r="L57" i="11" s="1"/>
  <c r="L58" i="11" s="1"/>
  <c r="L62" i="11"/>
  <c r="J10" i="10"/>
  <c r="J69" i="11"/>
  <c r="L10" i="10" s="1"/>
  <c r="K58" i="11"/>
  <c r="M8" i="10" l="1"/>
  <c r="N8" i="10" s="1"/>
  <c r="I72" i="11"/>
  <c r="J68" i="11"/>
  <c r="K10" i="10" s="1"/>
  <c r="I209" i="11"/>
  <c r="I212" i="11" s="1"/>
  <c r="N99" i="11"/>
  <c r="M62" i="11"/>
  <c r="M52" i="11"/>
  <c r="M56" i="11" s="1"/>
  <c r="M57" i="11" s="1"/>
  <c r="M58" i="11" s="1"/>
  <c r="M63" i="11"/>
  <c r="J11" i="10"/>
  <c r="K69" i="11"/>
  <c r="L11" i="10" s="1"/>
  <c r="I216" i="11"/>
  <c r="I218" i="11"/>
  <c r="I221" i="11" s="1"/>
  <c r="L65" i="11"/>
  <c r="L206" i="11"/>
  <c r="L208" i="11" s="1"/>
  <c r="R254" i="11"/>
  <c r="O42" i="11"/>
  <c r="D15" i="10"/>
  <c r="H15" i="10" s="1"/>
  <c r="Q22" i="11"/>
  <c r="L66" i="11"/>
  <c r="L215" i="11"/>
  <c r="L217" i="11" s="1"/>
  <c r="N44" i="11"/>
  <c r="P14" i="10" s="1"/>
  <c r="N47" i="11"/>
  <c r="I11" i="10"/>
  <c r="R9" i="10"/>
  <c r="M9" i="10"/>
  <c r="H75" i="11"/>
  <c r="P23" i="11"/>
  <c r="I73" i="11" l="1"/>
  <c r="O9" i="10" s="1"/>
  <c r="N9" i="10"/>
  <c r="I74" i="11"/>
  <c r="J72" i="11"/>
  <c r="J73" i="11" s="1"/>
  <c r="O10" i="10" s="1"/>
  <c r="K68" i="11"/>
  <c r="K11" i="10" s="1"/>
  <c r="I210" i="11"/>
  <c r="J207" i="11" s="1"/>
  <c r="I219" i="11"/>
  <c r="J216" i="11" s="1"/>
  <c r="O47" i="11"/>
  <c r="O44" i="11"/>
  <c r="P15" i="10" s="1"/>
  <c r="R262" i="11"/>
  <c r="R10" i="10"/>
  <c r="M10" i="10"/>
  <c r="M215" i="11"/>
  <c r="M217" i="11" s="1"/>
  <c r="M66" i="11"/>
  <c r="L69" i="11"/>
  <c r="L12" i="10" s="1"/>
  <c r="J12" i="10"/>
  <c r="N52" i="11"/>
  <c r="N56" i="11" s="1"/>
  <c r="N57" i="11" s="1"/>
  <c r="N63" i="11"/>
  <c r="N62" i="11"/>
  <c r="M65" i="11"/>
  <c r="M206" i="11"/>
  <c r="M208" i="11" s="1"/>
  <c r="P42" i="11"/>
  <c r="D16" i="10"/>
  <c r="H16" i="10" s="1"/>
  <c r="Q23" i="11"/>
  <c r="I12" i="10"/>
  <c r="O96" i="11"/>
  <c r="J209" i="11" l="1"/>
  <c r="J212" i="11" s="1"/>
  <c r="J74" i="11"/>
  <c r="J75" i="11" s="1"/>
  <c r="I75" i="11"/>
  <c r="N10" i="10"/>
  <c r="K72" i="11"/>
  <c r="L68" i="11"/>
  <c r="K12" i="10" s="1"/>
  <c r="J218" i="11"/>
  <c r="J221" i="11" s="1"/>
  <c r="N215" i="11"/>
  <c r="N217" i="11" s="1"/>
  <c r="N66" i="11"/>
  <c r="O99" i="11"/>
  <c r="D17" i="10"/>
  <c r="H17" i="10" s="1"/>
  <c r="Q42" i="11"/>
  <c r="S254" i="11"/>
  <c r="R264" i="11"/>
  <c r="R11" i="10"/>
  <c r="M11" i="10"/>
  <c r="P47" i="11"/>
  <c r="P44" i="11"/>
  <c r="P16" i="10" s="1"/>
  <c r="J13" i="10"/>
  <c r="M69" i="11"/>
  <c r="L13" i="10" s="1"/>
  <c r="I13" i="10"/>
  <c r="N65" i="11"/>
  <c r="N206" i="11"/>
  <c r="N208" i="11" s="1"/>
  <c r="O52" i="11"/>
  <c r="O56" i="11" s="1"/>
  <c r="O57" i="11" s="1"/>
  <c r="O62" i="11"/>
  <c r="O63" i="11"/>
  <c r="N58" i="11"/>
  <c r="J210" i="11" l="1"/>
  <c r="K209" i="11" s="1"/>
  <c r="K212" i="11" s="1"/>
  <c r="N11" i="10"/>
  <c r="K74" i="11"/>
  <c r="K75" i="11" s="1"/>
  <c r="L72" i="11"/>
  <c r="L73" i="11" s="1"/>
  <c r="O12" i="10" s="1"/>
  <c r="K73" i="11"/>
  <c r="O11" i="10" s="1"/>
  <c r="M68" i="11"/>
  <c r="M72" i="11" s="1"/>
  <c r="J219" i="11"/>
  <c r="K216" i="11" s="1"/>
  <c r="P52" i="11"/>
  <c r="P56" i="11" s="1"/>
  <c r="P57" i="11" s="1"/>
  <c r="P58" i="11" s="1"/>
  <c r="P62" i="11"/>
  <c r="P63" i="11"/>
  <c r="Q44" i="11"/>
  <c r="P17" i="10" s="1"/>
  <c r="Q47" i="11"/>
  <c r="O215" i="11"/>
  <c r="O217" i="11" s="1"/>
  <c r="O66" i="11"/>
  <c r="O65" i="11"/>
  <c r="O206" i="11"/>
  <c r="O208" i="11" s="1"/>
  <c r="R22" i="11"/>
  <c r="P96" i="11"/>
  <c r="J14" i="10"/>
  <c r="N69" i="11"/>
  <c r="L14" i="10" s="1"/>
  <c r="R12" i="10"/>
  <c r="M12" i="10"/>
  <c r="I14" i="10"/>
  <c r="S262" i="11"/>
  <c r="S264" i="11" s="1"/>
  <c r="O58" i="11"/>
  <c r="K207" i="11" l="1"/>
  <c r="K210" i="11" s="1"/>
  <c r="N12" i="10"/>
  <c r="M73" i="11"/>
  <c r="O13" i="10" s="1"/>
  <c r="L74" i="11"/>
  <c r="L75" i="11" s="1"/>
  <c r="K13" i="10"/>
  <c r="R13" i="10" s="1"/>
  <c r="N68" i="11"/>
  <c r="K14" i="10" s="1"/>
  <c r="K218" i="11"/>
  <c r="K221" i="11" s="1"/>
  <c r="S22" i="11"/>
  <c r="Q62" i="11"/>
  <c r="Q52" i="11"/>
  <c r="Q56" i="11" s="1"/>
  <c r="Q57" i="11" s="1"/>
  <c r="Q58" i="11" s="1"/>
  <c r="Q63" i="11"/>
  <c r="T254" i="11"/>
  <c r="P99" i="11"/>
  <c r="I15" i="10"/>
  <c r="P66" i="11"/>
  <c r="P215" i="11"/>
  <c r="P217" i="11" s="1"/>
  <c r="J15" i="10"/>
  <c r="O69" i="11"/>
  <c r="L15" i="10" s="1"/>
  <c r="P206" i="11"/>
  <c r="P208" i="11" s="1"/>
  <c r="P65" i="11"/>
  <c r="R23" i="11"/>
  <c r="M74" i="11" l="1"/>
  <c r="M75" i="11" s="1"/>
  <c r="N72" i="11"/>
  <c r="N73" i="11" s="1"/>
  <c r="O14" i="10" s="1"/>
  <c r="M13" i="10"/>
  <c r="N13" i="10" s="1"/>
  <c r="O68" i="11"/>
  <c r="O72" i="11" s="1"/>
  <c r="K219" i="11"/>
  <c r="L218" i="11" s="1"/>
  <c r="L221" i="11" s="1"/>
  <c r="L207" i="11"/>
  <c r="L209" i="11"/>
  <c r="L212" i="11" s="1"/>
  <c r="R42" i="11"/>
  <c r="D18" i="10"/>
  <c r="H18" i="10" s="1"/>
  <c r="Q215" i="11"/>
  <c r="Q217" i="11" s="1"/>
  <c r="Q66" i="11"/>
  <c r="J16" i="10"/>
  <c r="P69" i="11"/>
  <c r="L16" i="10" s="1"/>
  <c r="R14" i="10"/>
  <c r="M14" i="10"/>
  <c r="Q65" i="11"/>
  <c r="Q206" i="11"/>
  <c r="Q208" i="11" s="1"/>
  <c r="I16" i="10"/>
  <c r="S23" i="11"/>
  <c r="Q96" i="11"/>
  <c r="T262" i="11"/>
  <c r="T264" i="11" s="1"/>
  <c r="O73" i="11" l="1"/>
  <c r="O15" i="10" s="1"/>
  <c r="K15" i="10"/>
  <c r="R15" i="10" s="1"/>
  <c r="N74" i="11"/>
  <c r="O74" i="11" s="1"/>
  <c r="N14" i="10"/>
  <c r="P68" i="11"/>
  <c r="P72" i="11" s="1"/>
  <c r="L216" i="11"/>
  <c r="L219" i="11" s="1"/>
  <c r="M218" i="11" s="1"/>
  <c r="L210" i="11"/>
  <c r="T22" i="11"/>
  <c r="D19" i="10"/>
  <c r="H19" i="10" s="1"/>
  <c r="S42" i="11"/>
  <c r="U254" i="11"/>
  <c r="Q99" i="11"/>
  <c r="J17" i="10"/>
  <c r="Q69" i="11"/>
  <c r="L17" i="10" s="1"/>
  <c r="I17" i="10"/>
  <c r="R47" i="11"/>
  <c r="R44" i="11"/>
  <c r="N75" i="11" l="1"/>
  <c r="M15" i="10"/>
  <c r="N15" i="10" s="1"/>
  <c r="K16" i="10"/>
  <c r="R16" i="10" s="1"/>
  <c r="Q68" i="11"/>
  <c r="K17" i="10" s="1"/>
  <c r="M216" i="11"/>
  <c r="M219" i="11" s="1"/>
  <c r="M221" i="11"/>
  <c r="M209" i="11"/>
  <c r="M212" i="11" s="1"/>
  <c r="M207" i="11"/>
  <c r="P18" i="10"/>
  <c r="P74" i="11"/>
  <c r="O75" i="11"/>
  <c r="U262" i="11"/>
  <c r="U264" i="11" s="1"/>
  <c r="S44" i="11"/>
  <c r="S47" i="11"/>
  <c r="R62" i="11"/>
  <c r="R52" i="11"/>
  <c r="R56" i="11" s="1"/>
  <c r="R57" i="11" s="1"/>
  <c r="R63" i="11"/>
  <c r="P73" i="11"/>
  <c r="O16" i="10" s="1"/>
  <c r="R96" i="11"/>
  <c r="T23" i="11"/>
  <c r="M16" i="10" l="1"/>
  <c r="N16" i="10" s="1"/>
  <c r="N216" i="11"/>
  <c r="N218" i="11"/>
  <c r="N221" i="11" s="1"/>
  <c r="Q72" i="11"/>
  <c r="Q73" i="11" s="1"/>
  <c r="O17" i="10" s="1"/>
  <c r="M210" i="11"/>
  <c r="N209" i="11" s="1"/>
  <c r="N212" i="11" s="1"/>
  <c r="D20" i="10"/>
  <c r="H20" i="10" s="1"/>
  <c r="T42" i="11"/>
  <c r="S52" i="11"/>
  <c r="S56" i="11" s="1"/>
  <c r="S57" i="11" s="1"/>
  <c r="S62" i="11"/>
  <c r="S63" i="11"/>
  <c r="P19" i="10"/>
  <c r="R99" i="11"/>
  <c r="U22" i="11"/>
  <c r="V254" i="11"/>
  <c r="R215" i="11"/>
  <c r="R217" i="11" s="1"/>
  <c r="R66" i="11"/>
  <c r="R17" i="10"/>
  <c r="M17" i="10"/>
  <c r="R58" i="11"/>
  <c r="R65" i="11"/>
  <c r="R206" i="11"/>
  <c r="R208" i="11" s="1"/>
  <c r="P75" i="11"/>
  <c r="T47" i="11" l="1"/>
  <c r="T52" i="11" s="1"/>
  <c r="T56" i="11" s="1"/>
  <c r="T57" i="11" s="1"/>
  <c r="T58" i="11" s="1"/>
  <c r="T44" i="11"/>
  <c r="N17" i="10"/>
  <c r="Q74" i="11"/>
  <c r="Q75" i="11" s="1"/>
  <c r="N219" i="11"/>
  <c r="O216" i="11" s="1"/>
  <c r="N207" i="11"/>
  <c r="N210" i="11" s="1"/>
  <c r="R69" i="11"/>
  <c r="L18" i="10" s="1"/>
  <c r="J18" i="10"/>
  <c r="I18" i="10"/>
  <c r="V262" i="11"/>
  <c r="V264" i="11" s="1"/>
  <c r="S66" i="11"/>
  <c r="S215" i="11"/>
  <c r="S217" i="11" s="1"/>
  <c r="S206" i="11"/>
  <c r="S208" i="11" s="1"/>
  <c r="S65" i="11"/>
  <c r="U23" i="11"/>
  <c r="S58" i="11"/>
  <c r="S96" i="11"/>
  <c r="T62" i="11" l="1"/>
  <c r="T206" i="11" s="1"/>
  <c r="T208" i="11" s="1"/>
  <c r="T63" i="11"/>
  <c r="T215" i="11" s="1"/>
  <c r="T217" i="11" s="1"/>
  <c r="P20" i="10"/>
  <c r="O218" i="11"/>
  <c r="O221" i="11" s="1"/>
  <c r="R68" i="11"/>
  <c r="K18" i="10" s="1"/>
  <c r="O207" i="11"/>
  <c r="O209" i="11"/>
  <c r="O212" i="11" s="1"/>
  <c r="V22" i="11"/>
  <c r="V23" i="11" s="1"/>
  <c r="W254" i="11"/>
  <c r="S99" i="11"/>
  <c r="U42" i="11"/>
  <c r="D21" i="10"/>
  <c r="I19" i="10"/>
  <c r="J19" i="10"/>
  <c r="S69" i="11"/>
  <c r="L19" i="10" s="1"/>
  <c r="T66" i="11" l="1"/>
  <c r="T69" i="11" s="1"/>
  <c r="L20" i="10" s="1"/>
  <c r="T65" i="11"/>
  <c r="I20" i="10" s="1"/>
  <c r="U47" i="11"/>
  <c r="U52" i="11" s="1"/>
  <c r="U56" i="11" s="1"/>
  <c r="U57" i="11" s="1"/>
  <c r="U44" i="11"/>
  <c r="R72" i="11"/>
  <c r="R74" i="11" s="1"/>
  <c r="O219" i="11"/>
  <c r="P218" i="11" s="1"/>
  <c r="S68" i="11"/>
  <c r="S72" i="11" s="1"/>
  <c r="O210" i="11"/>
  <c r="R18" i="10"/>
  <c r="M18" i="10"/>
  <c r="N18" i="10" s="1"/>
  <c r="T96" i="11"/>
  <c r="W262" i="11"/>
  <c r="H21" i="10"/>
  <c r="J20" i="10" l="1"/>
  <c r="U63" i="11"/>
  <c r="U215" i="11" s="1"/>
  <c r="U217" i="11" s="1"/>
  <c r="U62" i="11"/>
  <c r="U206" i="11" s="1"/>
  <c r="U208" i="11" s="1"/>
  <c r="P21" i="10"/>
  <c r="P216" i="11"/>
  <c r="P219" i="11" s="1"/>
  <c r="K19" i="10"/>
  <c r="M19" i="10" s="1"/>
  <c r="N19" i="10" s="1"/>
  <c r="S73" i="11"/>
  <c r="O19" i="10" s="1"/>
  <c r="R73" i="11"/>
  <c r="O18" i="10" s="1"/>
  <c r="T68" i="11"/>
  <c r="K20" i="10" s="1"/>
  <c r="P209" i="11"/>
  <c r="P212" i="11" s="1"/>
  <c r="P207" i="11"/>
  <c r="D22" i="10"/>
  <c r="V42" i="11"/>
  <c r="X254" i="11"/>
  <c r="S74" i="11"/>
  <c r="R75" i="11"/>
  <c r="T99" i="11"/>
  <c r="U58" i="11"/>
  <c r="W264" i="11"/>
  <c r="P221" i="11"/>
  <c r="V47" i="11" l="1"/>
  <c r="V62" i="11" s="1"/>
  <c r="V44" i="11"/>
  <c r="U66" i="11"/>
  <c r="J21" i="10" s="1"/>
  <c r="U65" i="11"/>
  <c r="I21" i="10" s="1"/>
  <c r="R19" i="10"/>
  <c r="T72" i="11"/>
  <c r="T73" i="11" s="1"/>
  <c r="O20" i="10" s="1"/>
  <c r="P210" i="11"/>
  <c r="S75" i="11"/>
  <c r="W22" i="11"/>
  <c r="U96" i="11"/>
  <c r="X262" i="11"/>
  <c r="X264" i="11" s="1"/>
  <c r="R20" i="10"/>
  <c r="M20" i="10"/>
  <c r="N20" i="10" s="1"/>
  <c r="H22" i="10"/>
  <c r="Q216" i="11"/>
  <c r="Q218" i="11"/>
  <c r="V52" i="11" l="1"/>
  <c r="V56" i="11" s="1"/>
  <c r="V57" i="11" s="1"/>
  <c r="V63" i="11"/>
  <c r="V66" i="11" s="1"/>
  <c r="P22" i="10"/>
  <c r="U69" i="11"/>
  <c r="L21" i="10" s="1"/>
  <c r="T74" i="11"/>
  <c r="T75" i="11" s="1"/>
  <c r="Q207" i="11"/>
  <c r="Q209" i="11"/>
  <c r="Q212" i="11" s="1"/>
  <c r="X22" i="11"/>
  <c r="Y254" i="11"/>
  <c r="W23" i="11"/>
  <c r="V58" i="11"/>
  <c r="V65" i="11"/>
  <c r="V206" i="11"/>
  <c r="V208" i="11" s="1"/>
  <c r="U99" i="11"/>
  <c r="Q221" i="11"/>
  <c r="Q219" i="11"/>
  <c r="V215" i="11" l="1"/>
  <c r="V217" i="11" s="1"/>
  <c r="U68" i="11"/>
  <c r="K21" i="10" s="1"/>
  <c r="R21" i="10" s="1"/>
  <c r="Q210" i="11"/>
  <c r="V69" i="11"/>
  <c r="L22" i="10" s="1"/>
  <c r="J22" i="10"/>
  <c r="W42" i="11"/>
  <c r="D23" i="10"/>
  <c r="V96" i="11"/>
  <c r="Y262" i="11"/>
  <c r="I22" i="10"/>
  <c r="X23" i="11"/>
  <c r="R216" i="11"/>
  <c r="R218" i="11"/>
  <c r="W47" i="11" l="1"/>
  <c r="W63" i="11" s="1"/>
  <c r="W44" i="11"/>
  <c r="M21" i="10"/>
  <c r="N21" i="10" s="1"/>
  <c r="U72" i="11"/>
  <c r="U74" i="11" s="1"/>
  <c r="U75" i="11" s="1"/>
  <c r="V68" i="11"/>
  <c r="K22" i="10" s="1"/>
  <c r="R207" i="11"/>
  <c r="R209" i="11"/>
  <c r="R212" i="11" s="1"/>
  <c r="Z254" i="11"/>
  <c r="X42" i="11"/>
  <c r="D24" i="10"/>
  <c r="V99" i="11"/>
  <c r="H23" i="10"/>
  <c r="Y264" i="11"/>
  <c r="R221" i="11"/>
  <c r="R219" i="11"/>
  <c r="W52" i="11" l="1"/>
  <c r="W56" i="11" s="1"/>
  <c r="W57" i="11" s="1"/>
  <c r="W62" i="11"/>
  <c r="X47" i="11"/>
  <c r="X62" i="11" s="1"/>
  <c r="X44" i="11"/>
  <c r="P23" i="10"/>
  <c r="U73" i="11"/>
  <c r="O21" i="10" s="1"/>
  <c r="V72" i="11"/>
  <c r="V74" i="11" s="1"/>
  <c r="R210" i="11"/>
  <c r="R22" i="10"/>
  <c r="M22" i="10"/>
  <c r="N22" i="10" s="1"/>
  <c r="W58" i="11"/>
  <c r="W65" i="11"/>
  <c r="W206" i="11"/>
  <c r="W208" i="11" s="1"/>
  <c r="W96" i="11"/>
  <c r="W215" i="11"/>
  <c r="W217" i="11" s="1"/>
  <c r="W66" i="11"/>
  <c r="H24" i="10"/>
  <c r="Y22" i="11"/>
  <c r="X63" i="11"/>
  <c r="Z262" i="11"/>
  <c r="Z264" i="11" s="1"/>
  <c r="S216" i="11"/>
  <c r="S218" i="11"/>
  <c r="X52" i="11" l="1"/>
  <c r="X56" i="11" s="1"/>
  <c r="X57" i="11" s="1"/>
  <c r="X58" i="11" s="1"/>
  <c r="P24" i="10"/>
  <c r="V73" i="11"/>
  <c r="O22" i="10" s="1"/>
  <c r="S209" i="11"/>
  <c r="S212" i="11" s="1"/>
  <c r="S207" i="11"/>
  <c r="Z22" i="11"/>
  <c r="AA254" i="11"/>
  <c r="Y23" i="11"/>
  <c r="I23" i="10"/>
  <c r="J23" i="10"/>
  <c r="W69" i="11"/>
  <c r="L23" i="10" s="1"/>
  <c r="X206" i="11"/>
  <c r="X208" i="11" s="1"/>
  <c r="X65" i="11"/>
  <c r="X66" i="11"/>
  <c r="X215" i="11"/>
  <c r="X217" i="11" s="1"/>
  <c r="W99" i="11"/>
  <c r="V75" i="11"/>
  <c r="S221" i="11"/>
  <c r="S219" i="11"/>
  <c r="W68" i="11" l="1"/>
  <c r="K23" i="10" s="1"/>
  <c r="S210" i="11"/>
  <c r="I24" i="10"/>
  <c r="Y42" i="11"/>
  <c r="D25" i="10"/>
  <c r="X96" i="11"/>
  <c r="AA262" i="11"/>
  <c r="AA264" i="11" s="1"/>
  <c r="X69" i="11"/>
  <c r="L24" i="10" s="1"/>
  <c r="J24" i="10"/>
  <c r="Z23" i="11"/>
  <c r="T216" i="11"/>
  <c r="T218" i="11"/>
  <c r="Y47" i="11" l="1"/>
  <c r="Y63" i="11" s="1"/>
  <c r="Y44" i="11"/>
  <c r="W72" i="11"/>
  <c r="W74" i="11" s="1"/>
  <c r="X68" i="11"/>
  <c r="X72" i="11" s="1"/>
  <c r="T207" i="11"/>
  <c r="T209" i="11"/>
  <c r="T212" i="11" s="1"/>
  <c r="X99" i="11"/>
  <c r="Z42" i="11"/>
  <c r="D26" i="10"/>
  <c r="H25" i="10"/>
  <c r="AA22" i="11"/>
  <c r="AB254" i="11"/>
  <c r="R23" i="10"/>
  <c r="M23" i="10"/>
  <c r="N23" i="10" s="1"/>
  <c r="T221" i="11"/>
  <c r="T219" i="11"/>
  <c r="Y52" i="11" l="1"/>
  <c r="Y56" i="11" s="1"/>
  <c r="Y57" i="11" s="1"/>
  <c r="Y58" i="11" s="1"/>
  <c r="Y62" i="11"/>
  <c r="Y65" i="11" s="1"/>
  <c r="Z47" i="11"/>
  <c r="Z44" i="11"/>
  <c r="E44" i="11" s="1"/>
  <c r="G58" i="7" s="1"/>
  <c r="P25" i="10"/>
  <c r="W73" i="11"/>
  <c r="O23" i="10" s="1"/>
  <c r="K24" i="10"/>
  <c r="R24" i="10" s="1"/>
  <c r="T210" i="11"/>
  <c r="Y215" i="11"/>
  <c r="Y217" i="11" s="1"/>
  <c r="Y66" i="11"/>
  <c r="AB262" i="11"/>
  <c r="AB264" i="11" s="1"/>
  <c r="H26" i="10"/>
  <c r="W75" i="11"/>
  <c r="X74" i="11"/>
  <c r="Z63" i="11"/>
  <c r="Z52" i="11"/>
  <c r="Z56" i="11" s="1"/>
  <c r="Z57" i="11" s="1"/>
  <c r="Z62" i="11"/>
  <c r="X73" i="11"/>
  <c r="O24" i="10" s="1"/>
  <c r="AA23" i="11"/>
  <c r="Y96" i="11"/>
  <c r="U216" i="11"/>
  <c r="U218" i="11"/>
  <c r="G59" i="7" l="1"/>
  <c r="D11" i="9" s="1"/>
  <c r="Y206" i="11"/>
  <c r="Y208" i="11" s="1"/>
  <c r="F44" i="11"/>
  <c r="Y45" i="11" s="1"/>
  <c r="P26" i="10"/>
  <c r="M24" i="10"/>
  <c r="N24" i="10" s="1"/>
  <c r="U207" i="11"/>
  <c r="U209" i="11"/>
  <c r="U212" i="11" s="1"/>
  <c r="Y99" i="11"/>
  <c r="I25" i="10"/>
  <c r="Z66" i="11"/>
  <c r="Z215" i="11"/>
  <c r="Z217" i="11" s="1"/>
  <c r="Z206" i="11"/>
  <c r="Z208" i="11" s="1"/>
  <c r="Z65" i="11"/>
  <c r="AB22" i="11"/>
  <c r="X75" i="11"/>
  <c r="AC254" i="11"/>
  <c r="Y69" i="11"/>
  <c r="L25" i="10" s="1"/>
  <c r="J25" i="10"/>
  <c r="D27" i="10"/>
  <c r="AA42" i="11"/>
  <c r="AA47" i="11" s="1"/>
  <c r="Z58" i="11"/>
  <c r="U221" i="11"/>
  <c r="U219" i="11"/>
  <c r="Z45" i="11" l="1"/>
  <c r="X45" i="11"/>
  <c r="W45" i="11"/>
  <c r="J45" i="11"/>
  <c r="AF45" i="11"/>
  <c r="K45" i="11"/>
  <c r="AD45" i="11"/>
  <c r="T45" i="11"/>
  <c r="S45" i="11"/>
  <c r="AH45" i="11"/>
  <c r="M45" i="11"/>
  <c r="AA45" i="11"/>
  <c r="P45" i="11"/>
  <c r="L45" i="11"/>
  <c r="AC45" i="11"/>
  <c r="G45" i="11"/>
  <c r="U45" i="11"/>
  <c r="H45" i="11"/>
  <c r="V45" i="11"/>
  <c r="I45" i="11"/>
  <c r="AB45" i="11"/>
  <c r="O45" i="11"/>
  <c r="AI45" i="11"/>
  <c r="R45" i="11"/>
  <c r="AE45" i="11"/>
  <c r="G55" i="7"/>
  <c r="G56" i="7" s="1"/>
  <c r="D10" i="9" s="1"/>
  <c r="AG45" i="11"/>
  <c r="N45" i="11"/>
  <c r="Q45" i="11"/>
  <c r="AJ45" i="11"/>
  <c r="Y68" i="11"/>
  <c r="K25" i="10" s="1"/>
  <c r="U210" i="11"/>
  <c r="AB23" i="11"/>
  <c r="AC262" i="11"/>
  <c r="AC264" i="11" s="1"/>
  <c r="Z96" i="11"/>
  <c r="AA52" i="11"/>
  <c r="AA56" i="11" s="1"/>
  <c r="AA57" i="11" s="1"/>
  <c r="AA62" i="11"/>
  <c r="AA63" i="11"/>
  <c r="I26" i="10"/>
  <c r="H27" i="10"/>
  <c r="J26" i="10"/>
  <c r="Z69" i="11"/>
  <c r="L26" i="10" s="1"/>
  <c r="V216" i="11"/>
  <c r="V218" i="11"/>
  <c r="F55" i="7" l="1"/>
  <c r="Y72" i="11"/>
  <c r="Y73" i="11" s="1"/>
  <c r="O25" i="10" s="1"/>
  <c r="Z68" i="11"/>
  <c r="K26" i="10" s="1"/>
  <c r="V207" i="11"/>
  <c r="V209" i="11"/>
  <c r="V212" i="11" s="1"/>
  <c r="Z99" i="11"/>
  <c r="AC22" i="11"/>
  <c r="AD254" i="11"/>
  <c r="AA215" i="11"/>
  <c r="AA217" i="11" s="1"/>
  <c r="AA66" i="11"/>
  <c r="AA206" i="11"/>
  <c r="AA208" i="11" s="1"/>
  <c r="AA65" i="11"/>
  <c r="R25" i="10"/>
  <c r="M25" i="10"/>
  <c r="N25" i="10" s="1"/>
  <c r="AA58" i="11"/>
  <c r="AB42" i="11"/>
  <c r="AB47" i="11" s="1"/>
  <c r="D28" i="10"/>
  <c r="V221" i="11"/>
  <c r="V219" i="11"/>
  <c r="Z72" i="11" l="1"/>
  <c r="Z73" i="11" s="1"/>
  <c r="O26" i="10" s="1"/>
  <c r="Y74" i="11"/>
  <c r="Y75" i="11" s="1"/>
  <c r="V210" i="11"/>
  <c r="R26" i="10"/>
  <c r="M26" i="10"/>
  <c r="N26" i="10" s="1"/>
  <c r="AD262" i="11"/>
  <c r="I27" i="10"/>
  <c r="AB63" i="11"/>
  <c r="AB52" i="11"/>
  <c r="AB56" i="11" s="1"/>
  <c r="AB57" i="11" s="1"/>
  <c r="AB62" i="11"/>
  <c r="AA69" i="11"/>
  <c r="L27" i="10" s="1"/>
  <c r="J27" i="10"/>
  <c r="AC23" i="11"/>
  <c r="H28" i="10"/>
  <c r="AA96" i="11"/>
  <c r="W218" i="11"/>
  <c r="W216" i="11"/>
  <c r="Z74" i="11" l="1"/>
  <c r="Z75" i="11" s="1"/>
  <c r="AA68" i="11"/>
  <c r="AA72" i="11" s="1"/>
  <c r="W209" i="11"/>
  <c r="W212" i="11" s="1"/>
  <c r="W207" i="11"/>
  <c r="AE254" i="11"/>
  <c r="AB58" i="11"/>
  <c r="AB215" i="11"/>
  <c r="AB217" i="11" s="1"/>
  <c r="AB66" i="11"/>
  <c r="AB206" i="11"/>
  <c r="AB208" i="11" s="1"/>
  <c r="AB65" i="11"/>
  <c r="AC42" i="11"/>
  <c r="AC47" i="11" s="1"/>
  <c r="D29" i="10"/>
  <c r="AA99" i="11"/>
  <c r="AD264" i="11"/>
  <c r="W219" i="11"/>
  <c r="X216" i="11" s="1"/>
  <c r="W221" i="11"/>
  <c r="K27" i="10" l="1"/>
  <c r="R27" i="10" s="1"/>
  <c r="AA74" i="11"/>
  <c r="AA75" i="11" s="1"/>
  <c r="W210" i="11"/>
  <c r="AB96" i="11"/>
  <c r="AC52" i="11"/>
  <c r="AC56" i="11" s="1"/>
  <c r="AC57" i="11" s="1"/>
  <c r="AC63" i="11"/>
  <c r="AC62" i="11"/>
  <c r="I28" i="10"/>
  <c r="AD22" i="11"/>
  <c r="AA73" i="11"/>
  <c r="O27" i="10" s="1"/>
  <c r="AB69" i="11"/>
  <c r="L28" i="10" s="1"/>
  <c r="J28" i="10"/>
  <c r="AE262" i="11"/>
  <c r="AE264" i="11" s="1"/>
  <c r="H29" i="10"/>
  <c r="X218" i="11"/>
  <c r="X219" i="11" s="1"/>
  <c r="M27" i="10" l="1"/>
  <c r="N27" i="10" s="1"/>
  <c r="AB68" i="11"/>
  <c r="AB72" i="11" s="1"/>
  <c r="X209" i="11"/>
  <c r="X212" i="11" s="1"/>
  <c r="X207" i="11"/>
  <c r="AC206" i="11"/>
  <c r="AC208" i="11" s="1"/>
  <c r="AC65" i="11"/>
  <c r="AC66" i="11"/>
  <c r="AC215" i="11"/>
  <c r="AC217" i="11" s="1"/>
  <c r="AE22" i="11"/>
  <c r="AC58" i="11"/>
  <c r="AF254" i="11"/>
  <c r="AF262" i="11" s="1"/>
  <c r="AG254" i="11" s="1"/>
  <c r="AB99" i="11"/>
  <c r="AD23" i="11"/>
  <c r="X221" i="11"/>
  <c r="Y216" i="11"/>
  <c r="Y218" i="11"/>
  <c r="AG262" i="11" l="1"/>
  <c r="AH254" i="11" s="1"/>
  <c r="K28" i="10"/>
  <c r="R28" i="10" s="1"/>
  <c r="X210" i="11"/>
  <c r="AF264" i="11"/>
  <c r="D30" i="10"/>
  <c r="AD42" i="11"/>
  <c r="AD47" i="11" s="1"/>
  <c r="AE23" i="11"/>
  <c r="AC69" i="11"/>
  <c r="L29" i="10" s="1"/>
  <c r="J29" i="10"/>
  <c r="AC96" i="11"/>
  <c r="I29" i="10"/>
  <c r="AB74" i="11"/>
  <c r="AB73" i="11"/>
  <c r="O28" i="10" s="1"/>
  <c r="Y221" i="11"/>
  <c r="Y219" i="11"/>
  <c r="AG264" i="11" l="1"/>
  <c r="AG22" i="11" s="1"/>
  <c r="AG23" i="11" s="1"/>
  <c r="AG42" i="11" s="1"/>
  <c r="AG47" i="11" s="1"/>
  <c r="AH262" i="11"/>
  <c r="AI254" i="11" s="1"/>
  <c r="M28" i="10"/>
  <c r="N28" i="10" s="1"/>
  <c r="AC68" i="11"/>
  <c r="K29" i="10" s="1"/>
  <c r="Y209" i="11"/>
  <c r="Y212" i="11" s="1"/>
  <c r="Y207" i="11"/>
  <c r="AB75" i="11"/>
  <c r="AE42" i="11"/>
  <c r="AE47" i="11" s="1"/>
  <c r="D31" i="10"/>
  <c r="AD62" i="11"/>
  <c r="AD63" i="11"/>
  <c r="AD52" i="11"/>
  <c r="AD56" i="11" s="1"/>
  <c r="AD57" i="11" s="1"/>
  <c r="H30" i="10"/>
  <c r="AC99" i="11"/>
  <c r="AF22" i="11"/>
  <c r="Z216" i="11"/>
  <c r="Z218" i="11"/>
  <c r="D33" i="10" l="1"/>
  <c r="H33" i="10" s="1"/>
  <c r="AH264" i="11"/>
  <c r="AH22" i="11" s="1"/>
  <c r="AH23" i="11" s="1"/>
  <c r="AH42" i="11" s="1"/>
  <c r="AH47" i="11" s="1"/>
  <c r="AI262" i="11"/>
  <c r="AJ254" i="11" s="1"/>
  <c r="AJ262" i="11" s="1"/>
  <c r="AJ264" i="11" s="1"/>
  <c r="AJ22" i="11" s="1"/>
  <c r="AJ23" i="11" s="1"/>
  <c r="AG62" i="11"/>
  <c r="AG63" i="11"/>
  <c r="AG52" i="11"/>
  <c r="AG56" i="11" s="1"/>
  <c r="AG57" i="11" s="1"/>
  <c r="AC72" i="11"/>
  <c r="AC74" i="11" s="1"/>
  <c r="Y210" i="11"/>
  <c r="Z207" i="11" s="1"/>
  <c r="R29" i="10"/>
  <c r="M29" i="10"/>
  <c r="N29" i="10" s="1"/>
  <c r="H31" i="10"/>
  <c r="AF23" i="11"/>
  <c r="AD96" i="11"/>
  <c r="AE63" i="11"/>
  <c r="AE62" i="11"/>
  <c r="AE52" i="11"/>
  <c r="AE56" i="11" s="1"/>
  <c r="AE57" i="11" s="1"/>
  <c r="AE58" i="11" s="1"/>
  <c r="AD206" i="11"/>
  <c r="AD208" i="11" s="1"/>
  <c r="AD65" i="11"/>
  <c r="AD66" i="11"/>
  <c r="AD215" i="11"/>
  <c r="AD217" i="11" s="1"/>
  <c r="AD58" i="11"/>
  <c r="Z221" i="11"/>
  <c r="Z219" i="11"/>
  <c r="D34" i="10" l="1"/>
  <c r="H34" i="10" s="1"/>
  <c r="AI264" i="11"/>
  <c r="AI22" i="11" s="1"/>
  <c r="AI23" i="11" s="1"/>
  <c r="AI42" i="11" s="1"/>
  <c r="AI47" i="11" s="1"/>
  <c r="AF42" i="11"/>
  <c r="AF47" i="11" s="1"/>
  <c r="AF62" i="11" s="1"/>
  <c r="D32" i="10"/>
  <c r="AG206" i="11"/>
  <c r="AG65" i="11"/>
  <c r="I33" i="10" s="1"/>
  <c r="D36" i="10"/>
  <c r="AJ42" i="11"/>
  <c r="AJ47" i="11" s="1"/>
  <c r="AG66" i="11"/>
  <c r="AG215" i="11"/>
  <c r="AH63" i="11"/>
  <c r="AH52" i="11"/>
  <c r="AH56" i="11" s="1"/>
  <c r="AH57" i="11" s="1"/>
  <c r="AH62" i="11"/>
  <c r="AC73" i="11"/>
  <c r="O29" i="10" s="1"/>
  <c r="Z209" i="11"/>
  <c r="Z212" i="11" s="1"/>
  <c r="AC75" i="11"/>
  <c r="AE66" i="11"/>
  <c r="AE215" i="11"/>
  <c r="AE217" i="11" s="1"/>
  <c r="AD69" i="11"/>
  <c r="L30" i="10" s="1"/>
  <c r="J30" i="10"/>
  <c r="AD99" i="11"/>
  <c r="I30" i="10"/>
  <c r="AE65" i="11"/>
  <c r="AE206" i="11"/>
  <c r="AE208" i="11" s="1"/>
  <c r="AA216" i="11"/>
  <c r="AA218" i="11"/>
  <c r="AF63" i="11" l="1"/>
  <c r="AF215" i="11" s="1"/>
  <c r="AF217" i="11" s="1"/>
  <c r="AF52" i="11"/>
  <c r="AF56" i="11" s="1"/>
  <c r="AF57" i="11" s="1"/>
  <c r="AH58" i="11" s="1"/>
  <c r="D35" i="10"/>
  <c r="H35" i="10" s="1"/>
  <c r="AJ63" i="11"/>
  <c r="AJ62" i="11"/>
  <c r="AJ52" i="11"/>
  <c r="AJ56" i="11" s="1"/>
  <c r="AJ57" i="11" s="1"/>
  <c r="AI63" i="11"/>
  <c r="AI52" i="11"/>
  <c r="AI56" i="11" s="1"/>
  <c r="AI57" i="11" s="1"/>
  <c r="AI62" i="11"/>
  <c r="H36" i="10"/>
  <c r="AG217" i="11"/>
  <c r="AG208" i="11"/>
  <c r="AH66" i="11"/>
  <c r="AH215" i="11"/>
  <c r="J33" i="10"/>
  <c r="AG69" i="11"/>
  <c r="H32" i="10"/>
  <c r="AH65" i="11"/>
  <c r="I34" i="10" s="1"/>
  <c r="AH206" i="11"/>
  <c r="AD68" i="11"/>
  <c r="K30" i="10" s="1"/>
  <c r="Z210" i="11"/>
  <c r="AA207" i="11" s="1"/>
  <c r="AF65" i="11"/>
  <c r="I32" i="10" s="1"/>
  <c r="AF206" i="11"/>
  <c r="AF208" i="11" s="1"/>
  <c r="AE69" i="11"/>
  <c r="L31" i="10" s="1"/>
  <c r="J31" i="10"/>
  <c r="I31" i="10"/>
  <c r="AE96" i="11"/>
  <c r="AA221" i="11"/>
  <c r="AA219" i="11"/>
  <c r="D76" i="11" l="1"/>
  <c r="AF66" i="11"/>
  <c r="AF69" i="11" s="1"/>
  <c r="L32" i="10" s="1"/>
  <c r="AF58" i="11"/>
  <c r="AG58" i="11"/>
  <c r="AJ58" i="11"/>
  <c r="AI58" i="11"/>
  <c r="AI206" i="11"/>
  <c r="AI65" i="11"/>
  <c r="AI215" i="11"/>
  <c r="AI66" i="11"/>
  <c r="AH217" i="11"/>
  <c r="AJ65" i="11"/>
  <c r="AJ206" i="11"/>
  <c r="AG68" i="11"/>
  <c r="L33" i="10"/>
  <c r="J34" i="10"/>
  <c r="AH69" i="11"/>
  <c r="AH208" i="11"/>
  <c r="AJ215" i="11"/>
  <c r="AJ66" i="11"/>
  <c r="AD72" i="11"/>
  <c r="AD74" i="11" s="1"/>
  <c r="AD75" i="11" s="1"/>
  <c r="AA209" i="11"/>
  <c r="AA212" i="11" s="1"/>
  <c r="AE68" i="11"/>
  <c r="K31" i="10" s="1"/>
  <c r="AE99" i="11"/>
  <c r="R30" i="10"/>
  <c r="M30" i="10"/>
  <c r="N30" i="10" s="1"/>
  <c r="AB216" i="11"/>
  <c r="AB218" i="11"/>
  <c r="J32" i="10" l="1"/>
  <c r="J35" i="10"/>
  <c r="AI69" i="11"/>
  <c r="L35" i="10" s="1"/>
  <c r="J36" i="10"/>
  <c r="AJ69" i="11"/>
  <c r="L36" i="10" s="1"/>
  <c r="I35" i="10"/>
  <c r="K33" i="10"/>
  <c r="AG72" i="11"/>
  <c r="AI217" i="11"/>
  <c r="AJ217" i="11"/>
  <c r="AJ208" i="11"/>
  <c r="I36" i="10"/>
  <c r="AI208" i="11"/>
  <c r="AF68" i="11"/>
  <c r="AH68" i="11"/>
  <c r="L34" i="10"/>
  <c r="AD73" i="11"/>
  <c r="O30" i="10" s="1"/>
  <c r="AA210" i="11"/>
  <c r="AB207" i="11" s="1"/>
  <c r="AE72" i="11"/>
  <c r="R31" i="10"/>
  <c r="M31" i="10"/>
  <c r="N31" i="10" s="1"/>
  <c r="AF96" i="11"/>
  <c r="AB221" i="11"/>
  <c r="AB219" i="11"/>
  <c r="AI68" i="11" l="1"/>
  <c r="K35" i="10" s="1"/>
  <c r="AJ68" i="11"/>
  <c r="AJ72" i="11" s="1"/>
  <c r="R33" i="10"/>
  <c r="M33" i="10"/>
  <c r="AF72" i="11"/>
  <c r="K32" i="10"/>
  <c r="K34" i="10"/>
  <c r="AH72" i="11"/>
  <c r="AE74" i="11"/>
  <c r="AE75" i="11" s="1"/>
  <c r="AE73" i="11"/>
  <c r="O31" i="10" s="1"/>
  <c r="AB209" i="11"/>
  <c r="AB212" i="11" s="1"/>
  <c r="AF99" i="11"/>
  <c r="AC216" i="11"/>
  <c r="AC218" i="11"/>
  <c r="AH73" i="11" l="1"/>
  <c r="O34" i="10" s="1"/>
  <c r="AI72" i="11"/>
  <c r="K36" i="10"/>
  <c r="R36" i="10" s="1"/>
  <c r="AG73" i="11"/>
  <c r="O33" i="10" s="1"/>
  <c r="AF73" i="11"/>
  <c r="O32" i="10" s="1"/>
  <c r="R35" i="10"/>
  <c r="M35" i="10"/>
  <c r="R32" i="10"/>
  <c r="M32" i="10"/>
  <c r="N32" i="10" s="1"/>
  <c r="N33" i="10" s="1"/>
  <c r="R34" i="10"/>
  <c r="M34" i="10"/>
  <c r="AB210" i="11"/>
  <c r="AC207" i="11" s="1"/>
  <c r="AF74" i="11"/>
  <c r="AG74" i="11" s="1"/>
  <c r="AH74" i="11" s="1"/>
  <c r="AG96" i="11"/>
  <c r="AC221" i="11"/>
  <c r="AC219" i="11"/>
  <c r="D77" i="11" l="1"/>
  <c r="D78" i="11"/>
  <c r="O269" i="11" s="1"/>
  <c r="M36" i="10"/>
  <c r="AI73" i="11"/>
  <c r="O35" i="10" s="1"/>
  <c r="AJ73" i="11"/>
  <c r="O36" i="10" s="1"/>
  <c r="N34" i="10"/>
  <c r="N35" i="10" s="1"/>
  <c r="AC209" i="11"/>
  <c r="AC212" i="11" s="1"/>
  <c r="AG75" i="11"/>
  <c r="AF75" i="11"/>
  <c r="AG99" i="11"/>
  <c r="AH75" i="11"/>
  <c r="AI74" i="11"/>
  <c r="AD216" i="11"/>
  <c r="AD218" i="11"/>
  <c r="G269" i="11" l="1"/>
  <c r="K269" i="11"/>
  <c r="N36" i="10"/>
  <c r="AC210" i="11"/>
  <c r="AD209" i="11" s="1"/>
  <c r="AD212" i="11" s="1"/>
  <c r="AJ74" i="11"/>
  <c r="AJ75" i="11" s="1"/>
  <c r="AI75" i="11"/>
  <c r="AH96" i="11"/>
  <c r="AD221" i="11"/>
  <c r="AD219" i="11"/>
  <c r="AD207" i="11" l="1"/>
  <c r="AD210" i="11" s="1"/>
  <c r="F75" i="11"/>
  <c r="AH99" i="11"/>
  <c r="AE216" i="11"/>
  <c r="AE218" i="11"/>
  <c r="AE207" i="11" l="1"/>
  <c r="AE209" i="11"/>
  <c r="AE212" i="11" s="1"/>
  <c r="AI96" i="11"/>
  <c r="AI99" i="11" s="1"/>
  <c r="AJ96" i="11" s="1"/>
  <c r="AJ99" i="11" s="1"/>
  <c r="AE221" i="11"/>
  <c r="AE219" i="11"/>
  <c r="AE210" i="11" l="1"/>
  <c r="AF218" i="11"/>
  <c r="AF216" i="11"/>
  <c r="AF207" i="11" l="1"/>
  <c r="AF209" i="11"/>
  <c r="AF212" i="11" s="1"/>
  <c r="AF221" i="11"/>
  <c r="AF219" i="11"/>
  <c r="AG218" i="11" s="1"/>
  <c r="AG221" i="11" s="1"/>
  <c r="AF210" i="11" l="1"/>
  <c r="AG209" i="11" s="1"/>
  <c r="AG212" i="11" s="1"/>
  <c r="AG216" i="11"/>
  <c r="AG207" i="11" l="1"/>
  <c r="AG210" i="11" s="1"/>
  <c r="AH209" i="11" s="1"/>
  <c r="AH212" i="11" s="1"/>
  <c r="AG219" i="11"/>
  <c r="AH218" i="11" s="1"/>
  <c r="AH221" i="11" s="1"/>
  <c r="AH207" i="11" l="1"/>
  <c r="AH210" i="11" s="1"/>
  <c r="AI209" i="11" s="1"/>
  <c r="AI212" i="11" s="1"/>
  <c r="AH216" i="11"/>
  <c r="AI207" i="11" l="1"/>
  <c r="AI210" i="11" s="1"/>
  <c r="AH219" i="11"/>
  <c r="AI218" i="11" s="1"/>
  <c r="AI221" i="11" s="1"/>
  <c r="AJ207" i="11" l="1"/>
  <c r="AJ209" i="11"/>
  <c r="AJ212" i="11" s="1"/>
  <c r="AI216" i="11"/>
  <c r="AI219" i="11" s="1"/>
  <c r="AJ210" i="11" l="1"/>
  <c r="AJ216" i="11"/>
  <c r="AJ218" i="11"/>
  <c r="AJ221" i="11" s="1"/>
  <c r="AJ219" i="11" l="1"/>
  <c r="P77" i="19" l="1"/>
  <c r="P936" i="19" l="1"/>
  <c r="P1022" i="19"/>
  <c r="P764" i="19"/>
  <c r="P334" i="19"/>
  <c r="P678" i="19"/>
  <c r="P506" i="19"/>
  <c r="P420" i="19"/>
  <c r="P76" i="19"/>
  <c r="P162" i="19"/>
  <c r="P248" i="19"/>
  <c r="P850" i="19"/>
  <c r="P592" i="19"/>
  <c r="F56" i="19" l="1"/>
  <c r="F228" i="1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ason Gifford</author>
    <author>Tyler Leeds</author>
    <author>tc={38306DD5-DE73-47F8-84B0-1ABCE1DE1AF7}</author>
  </authors>
  <commentList>
    <comment ref="C5" authorId="0" shapeId="0" xr:uid="{8BF0BA04-B126-4A61-B7DF-BF1F50EFC321}">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5" authorId="0" shapeId="0" xr:uid="{B3382160-3661-4127-838A-23409CE2538B}">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5" authorId="0" shapeId="0" xr:uid="{3B7C8858-3BC3-47CF-8202-6BED98C7E737}">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5" authorId="0" shapeId="0" xr:uid="{A2F14292-453B-4528-84BB-7C5434E41C8B}">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7" authorId="0" shapeId="0" xr:uid="{FB30BA38-A05A-4C3F-B460-6825ED0E49D6}">
      <text>
        <r>
          <rPr>
            <b/>
            <sz val="8"/>
            <color indexed="81"/>
            <rFont val="Tahoma"/>
            <family val="2"/>
          </rPr>
          <t>See "unit" definitions at the bottom of this worksheet.</t>
        </r>
        <r>
          <rPr>
            <sz val="8"/>
            <color indexed="81"/>
            <rFont val="Tahoma"/>
            <family val="2"/>
          </rPr>
          <t xml:space="preserve">
</t>
        </r>
      </text>
    </comment>
    <comment ref="P7" authorId="0" shapeId="0" xr:uid="{C82A8B52-3000-48AC-8090-B9A58A7132FD}">
      <text>
        <r>
          <rPr>
            <b/>
            <sz val="8"/>
            <color indexed="81"/>
            <rFont val="Tahoma"/>
            <family val="2"/>
          </rPr>
          <t>See "unit" definitions at the bottom of this worksheet.</t>
        </r>
        <r>
          <rPr>
            <sz val="8"/>
            <color indexed="81"/>
            <rFont val="Tahoma"/>
            <family val="2"/>
          </rPr>
          <t xml:space="preserve">
</t>
        </r>
      </text>
    </comment>
    <comment ref="I8" authorId="1" shapeId="0" xr:uid="{FB34EA30-CB9C-4603-8F00-6796D339C6EE}">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8" authorId="1" shapeId="0" xr:uid="{EAFADD79-62EF-4ABF-8482-BCA97323FADF}">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9" authorId="1" shapeId="0" xr:uid="{53192BDB-62CB-4A3E-A646-19B79E8D523D}">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9" authorId="1" shapeId="0" xr:uid="{0E5D029F-4712-4216-B7FB-71E72A726403}">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10" authorId="1" shapeId="0" xr:uid="{B32D609A-A44E-4821-B7E0-A152A4B70446}">
      <text>
        <r>
          <rPr>
            <b/>
            <sz val="14"/>
            <color indexed="81"/>
            <rFont val="Tahoma"/>
            <family val="2"/>
          </rPr>
          <t>Note:</t>
        </r>
        <r>
          <rPr>
            <sz val="14"/>
            <color indexed="81"/>
            <rFont val="Tahoma"/>
            <family val="2"/>
          </rPr>
          <t xml:space="preserve">
This is a calculation, based on the system size and capacity factor provided above. 
</t>
        </r>
      </text>
    </comment>
    <comment ref="S10" authorId="1" shapeId="0" xr:uid="{CDE745EE-5DD8-477C-8D13-684A505A2089}">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11" authorId="1" shapeId="0" xr:uid="{3E9D57FE-6FD2-43F8-B239-92954C750A2B}">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12" authorId="1" shapeId="0" xr:uid="{AEA45397-108B-41F4-AD1A-042E1C5A6393}">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12" authorId="1" shapeId="0" xr:uid="{B542AA55-C3BB-4915-9224-D65B27F69A16}">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13" authorId="1" shapeId="0" xr:uid="{F8221B2E-C289-4503-9932-1C19B187944B}">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14" authorId="0" shapeId="0" xr:uid="{E6E836C9-BB2A-4769-A02F-0BCDDDB7D2ED}">
      <text>
        <r>
          <rPr>
            <b/>
            <sz val="8"/>
            <color indexed="81"/>
            <rFont val="Tahoma"/>
            <family val="2"/>
          </rPr>
          <t>See "unit" definitions at the bottom of this worksheet.</t>
        </r>
        <r>
          <rPr>
            <sz val="8"/>
            <color indexed="81"/>
            <rFont val="Tahoma"/>
            <family val="2"/>
          </rPr>
          <t xml:space="preserve">
</t>
        </r>
      </text>
    </comment>
    <comment ref="S14" authorId="1" shapeId="0" xr:uid="{A1F26A8F-3CF4-4BA8-B1C3-106EFC680E0A}">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15" authorId="1" shapeId="0" xr:uid="{41B406DF-B5E3-4108-9687-B0520A91FA48}">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15" authorId="1" shapeId="0" xr:uid="{3EB9A836-8A52-426C-BB81-B0DE77BFF38D}">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16" authorId="1" shapeId="0" xr:uid="{FB202538-B103-46D7-A85C-981D3EAD8F23}">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16" authorId="1" shapeId="0" xr:uid="{02285501-5C6D-465C-97BB-A6B4143B9D2D}">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17" authorId="1" shapeId="0" xr:uid="{3C507F05-8E79-4814-B840-CBE38C30D866}">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18" authorId="1" shapeId="0" xr:uid="{A998B57F-E158-434E-86E7-42FB16FEB4EA}">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18" authorId="0" shapeId="0" xr:uid="{EFA03216-6D4C-4A85-B430-CDFCED85E7C1}">
      <text>
        <r>
          <rPr>
            <b/>
            <sz val="8"/>
            <color indexed="81"/>
            <rFont val="Tahoma"/>
            <family val="2"/>
          </rPr>
          <t>See "unit" definitions at the bottom of this worksheet.</t>
        </r>
        <r>
          <rPr>
            <sz val="8"/>
            <color indexed="81"/>
            <rFont val="Tahoma"/>
            <family val="2"/>
          </rPr>
          <t xml:space="preserve">
</t>
        </r>
      </text>
    </comment>
    <comment ref="I19" authorId="1" shapeId="0" xr:uid="{7B629DE2-16A2-41D1-9AC4-E0AFE284A68C}">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19" authorId="0" shapeId="0" xr:uid="{787558E6-824A-49B9-A245-DA5C890CF9C9}">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20" authorId="0" shapeId="0" xr:uid="{8976B658-9EC1-481C-A89B-BC64E3C3F29A}">
      <text>
        <r>
          <rPr>
            <b/>
            <sz val="14"/>
            <color indexed="81"/>
            <rFont val="Tahoma"/>
            <family val="2"/>
          </rPr>
          <t>Jason Gifford:</t>
        </r>
        <r>
          <rPr>
            <sz val="14"/>
            <color indexed="81"/>
            <rFont val="Tahoma"/>
            <family val="2"/>
          </rPr>
          <t xml:space="preserve">
Converted to "admin cost" for community remote DG</t>
        </r>
      </text>
    </comment>
    <comment ref="I20" authorId="1" shapeId="0" xr:uid="{B02D3539-2E18-4382-875E-B11F61935FA8}">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20" authorId="1" shapeId="0" xr:uid="{DD496787-9422-4C33-A33F-B73EEE9218D7}">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21" authorId="1" shapeId="0" xr:uid="{311ADA3C-4067-42EF-A94B-68DEF137DA60}">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21" authorId="0" shapeId="0" xr:uid="{8A5CA56F-33A4-4AA0-A81F-F2CC8F78C756}">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22" authorId="1" shapeId="0" xr:uid="{CE2304D4-87C7-4B18-B7F3-C75E7F374302}">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22" authorId="0" shapeId="0" xr:uid="{87A0AF48-C5AC-41AD-8DDF-92209EBA7FC5}">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23" authorId="1" shapeId="0" xr:uid="{58A8CA17-8765-4234-9E24-F8F182208B1C}">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23" authorId="0" shapeId="0" xr:uid="{5D15A417-BDD3-40E9-9FCA-2A6A702CF9C7}">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24" authorId="1" shapeId="0" xr:uid="{66178F00-28BD-4032-B0F8-CAF83CF768D7}">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24" authorId="0" shapeId="0" xr:uid="{DA70FE92-DD3E-4BCA-AA2F-6C2EDC08BBB8}">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25" authorId="1" shapeId="0" xr:uid="{CF7598F8-D2AE-44DB-84AD-9F9EEE173B6C}">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25" authorId="0" shapeId="0" xr:uid="{37167907-E775-4E7B-AB47-08A9CE7C2AF5}">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26" authorId="1" shapeId="0" xr:uid="{5EA130F4-6EA8-4587-B004-4ABBB38D735A}">
      <text>
        <r>
          <rPr>
            <b/>
            <sz val="14"/>
            <color indexed="81"/>
            <rFont val="Tahoma"/>
            <family val="2"/>
          </rPr>
          <t>Note:</t>
        </r>
        <r>
          <rPr>
            <sz val="14"/>
            <color indexed="81"/>
            <rFont val="Tahoma"/>
            <family val="2"/>
          </rPr>
          <t xml:space="preserve">
Calculation of total project cost net applicable grants. 
</t>
        </r>
      </text>
    </comment>
    <comment ref="S26" authorId="0" shapeId="0" xr:uid="{48B0B4E2-122E-43F4-AF0F-68FB6B663108}">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27" authorId="1" shapeId="0" xr:uid="{8AEBCA7C-0116-437C-B359-E05663BF5DC7}">
      <text>
        <r>
          <rPr>
            <b/>
            <sz val="14"/>
            <color indexed="81"/>
            <rFont val="Tahoma"/>
            <family val="2"/>
          </rPr>
          <t xml:space="preserve">Note:
</t>
        </r>
        <r>
          <rPr>
            <sz val="14"/>
            <color indexed="81"/>
            <rFont val="Tahoma"/>
            <family val="2"/>
          </rPr>
          <t xml:space="preserve">Calculation, based on net project cost and total installed capacity. 
</t>
        </r>
      </text>
    </comment>
    <comment ref="S27" authorId="0" shapeId="0" xr:uid="{BFC258F6-2954-4FA9-8966-F995422F4D1B}">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28" authorId="0" shapeId="0" xr:uid="{2ED8C9C6-948B-4BD4-9C18-76946771D99F}">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29" authorId="0" shapeId="0" xr:uid="{39AA2C30-C360-4E2D-9D07-75E53448DE6A}">
      <text>
        <r>
          <rPr>
            <b/>
            <sz val="8"/>
            <color indexed="81"/>
            <rFont val="Tahoma"/>
            <family val="2"/>
          </rPr>
          <t>See "unit" definitions at the bottom of this worksheet.</t>
        </r>
        <r>
          <rPr>
            <sz val="8"/>
            <color indexed="81"/>
            <rFont val="Tahoma"/>
            <family val="2"/>
          </rPr>
          <t xml:space="preserve">
</t>
        </r>
      </text>
    </comment>
    <comment ref="S29" authorId="0" shapeId="0" xr:uid="{776BA7F8-5E9A-4695-A82C-95F3BC0A0DAF}">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30" authorId="0" shapeId="0" xr:uid="{3036BD88-8967-4410-8317-9483BC8612EA}">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31" authorId="1" shapeId="0" xr:uid="{94A8A5F4-CCBF-424F-9FC3-2BE43161DFCF}">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31" authorId="1" shapeId="0" xr:uid="{4DB957EA-176A-47A8-A336-46E2656F9C99}">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32" authorId="1" shapeId="0" xr:uid="{5AF4F92B-4526-48AE-9E06-A1E1D318F1E5}">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32" authorId="0" shapeId="0" xr:uid="{C7107B7A-3CD4-493D-BF22-CA16107122F2}">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33" authorId="0" shapeId="0" xr:uid="{C913CCBF-E7EE-4AFA-B13E-A882C353FD1B}">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34" authorId="0" shapeId="0" xr:uid="{C71110CE-463F-4654-B365-53D61C9D0CF2}">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34" authorId="0" shapeId="0" xr:uid="{EFCC59AD-A168-4B5C-A980-C0D1FFBF0B9C}">
      <text>
        <r>
          <rPr>
            <b/>
            <sz val="8"/>
            <color indexed="81"/>
            <rFont val="Tahoma"/>
            <family val="2"/>
          </rPr>
          <t>See "unit" definitions at the bottom of this worksheet.</t>
        </r>
        <r>
          <rPr>
            <sz val="8"/>
            <color indexed="81"/>
            <rFont val="Tahoma"/>
            <family val="2"/>
          </rPr>
          <t xml:space="preserve">
</t>
        </r>
      </text>
    </comment>
    <comment ref="I35" authorId="0" shapeId="0" xr:uid="{F22BDC86-6DB6-4107-9CC7-F804EF549DAC}">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35" authorId="1" shapeId="0" xr:uid="{EA3AE386-8C5C-4B10-9355-4A16014AE2A7}">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36" authorId="1" shapeId="0" xr:uid="{81B66BB9-8B47-4B45-A101-87CDD81D8FEF}">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36" authorId="0" shapeId="0" xr:uid="{93B94480-FF24-4953-B67A-24A4807229E0}">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37" authorId="0" shapeId="0" xr:uid="{AFEA31B0-84B0-4724-8FC4-305BD9A4BAD0}">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37" authorId="0" shapeId="0" xr:uid="{B8B77031-6389-4622-BFF0-ACD33B38F153}">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38" authorId="1" shapeId="0" xr:uid="{1E26A578-0A1E-45D0-B7E7-85E36B990399}">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38" authorId="0" shapeId="0" xr:uid="{09A49C4A-7D83-4F1B-ACAA-F8F05BFAD013}">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39" authorId="1" shapeId="0" xr:uid="{2E39F8BB-FE47-4D7E-B55C-4E8921742C48}">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39" authorId="0" shapeId="0" xr:uid="{8C1A4DCA-C895-47E3-BF39-CFB8C598AE82}">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40" authorId="1" shapeId="0" xr:uid="{4FE0A354-065A-4FD5-87E4-F027B6EE2961}">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40" authorId="0" shapeId="0" xr:uid="{208952BF-397A-4CCB-B5DD-FFA68A4F50FB}">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41" authorId="1" shapeId="0" xr:uid="{22568DFE-E79E-4750-AC6A-4E7FB5C98611}">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41" authorId="0" shapeId="0" xr:uid="{5F6CB68B-1462-4606-A612-B2E19C57E107}">
      <text>
        <r>
          <rPr>
            <b/>
            <sz val="14"/>
            <color indexed="81"/>
            <rFont val="Tahoma"/>
            <family val="2"/>
          </rPr>
          <t xml:space="preserve">Note:
</t>
        </r>
        <r>
          <rPr>
            <sz val="14"/>
            <color indexed="81"/>
            <rFont val="Tahoma"/>
            <family val="2"/>
          </rPr>
          <t xml:space="preserve">Impacts tax treatment of PBI if owner is a taxable entity.
</t>
        </r>
      </text>
    </comment>
    <comment ref="I42" authorId="1" shapeId="0" xr:uid="{7F2B4EB7-1303-4D61-9273-552C4AF1F4FA}">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42" authorId="0" shapeId="0" xr:uid="{8739DB2A-21E6-4B69-A12A-A12B74F14F04}">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43" authorId="0" shapeId="0" xr:uid="{5FEE4ED5-BA5F-4D42-8CD1-5215C0CF9A28}">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43" authorId="0" shapeId="0" xr:uid="{E1E0FFD0-D3B0-4B3B-8074-13B668322588}">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44" authorId="0" shapeId="0" xr:uid="{04641E7A-4AD8-4831-A1EC-0742AEEC4155}">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45" authorId="0" shapeId="0" xr:uid="{3718DD51-E390-469D-962B-D1020C16D740}">
      <text>
        <r>
          <rPr>
            <b/>
            <sz val="8"/>
            <color indexed="81"/>
            <rFont val="Tahoma"/>
            <family val="2"/>
          </rPr>
          <t>See "unit" definitions at the bottom of this worksheet.</t>
        </r>
        <r>
          <rPr>
            <sz val="8"/>
            <color indexed="81"/>
            <rFont val="Tahoma"/>
            <family val="2"/>
          </rPr>
          <t xml:space="preserve">
</t>
        </r>
      </text>
    </comment>
    <comment ref="S45" authorId="0" shapeId="0" xr:uid="{D52854BF-8664-4AE1-A3F6-FFDB853C768A}">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46" authorId="0" shapeId="0" xr:uid="{49AA4DEF-5225-4254-80AC-D1AF81188613}">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46" authorId="0" shapeId="0" xr:uid="{7C4624B8-C3D7-464C-8FA8-C30E3DB4FB28}">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47" authorId="0" shapeId="0" xr:uid="{724E66CC-97F7-4636-BF1D-30B8C0412DC7}">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48" authorId="0" shapeId="0" xr:uid="{5BF3390F-63B9-45E0-91A0-1BF75DBC1B0E}">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48" authorId="0" shapeId="0" xr:uid="{9138B296-CC33-4764-AD5D-65161D55B9DC}">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49" authorId="0" shapeId="0" xr:uid="{EC78EE63-C414-4BED-BB2F-5448482959AD}">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50" authorId="0" shapeId="0" xr:uid="{31F3C709-501B-410F-94EA-4D2B1B173E2A}">
      <text>
        <r>
          <rPr>
            <b/>
            <sz val="8"/>
            <color indexed="81"/>
            <rFont val="Tahoma"/>
            <family val="2"/>
          </rPr>
          <t>See "unit" definitions at the bottom of this worksheet.</t>
        </r>
        <r>
          <rPr>
            <sz val="8"/>
            <color indexed="81"/>
            <rFont val="Tahoma"/>
            <family val="2"/>
          </rPr>
          <t xml:space="preserve">
</t>
        </r>
      </text>
    </comment>
    <comment ref="I51" authorId="0" shapeId="0" xr:uid="{48D55138-429C-43AF-9225-BAEE8AE0AE99}">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52" authorId="1" shapeId="0" xr:uid="{497F9E09-11A7-400A-A82D-AC106D7DC957}">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52" authorId="0" shapeId="0" xr:uid="{1DB78F7A-5C92-44C7-BB40-B6C8528BADEE}">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3" authorId="1" shapeId="0" xr:uid="{7120AE88-A127-4B45-A4AD-6CD4B9CD5722}">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53" authorId="0" shapeId="0" xr:uid="{99C9E09C-8AC7-41CC-BD61-411B5DB65D12}">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4" authorId="0" shapeId="0" xr:uid="{A149C309-D26E-4830-97CD-D0CA6BDA6673}">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54" authorId="0" shapeId="0" xr:uid="{4FF93286-A713-4BEF-AE7C-811B6EF94B2C}">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5" authorId="1" shapeId="0" xr:uid="{A6795F2B-CFBD-40F6-B333-CF3037296EA1}">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55" authorId="0" shapeId="0" xr:uid="{FAB34A0C-EA78-48BB-957B-80104684A28B}">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6" authorId="0" shapeId="0" xr:uid="{1D898ECE-5231-4BD9-9E09-BC47F721B006}">
      <text>
        <r>
          <rPr>
            <b/>
            <sz val="14"/>
            <color indexed="81"/>
            <rFont val="Tahoma"/>
            <family val="2"/>
          </rPr>
          <t>Note:</t>
        </r>
        <r>
          <rPr>
            <sz val="14"/>
            <color indexed="81"/>
            <rFont val="Tahoma"/>
            <family val="2"/>
          </rPr>
          <t xml:space="preserve">
If "#N/A" appears, F9 should be pressed until the calculated COE achieves it's final value.</t>
        </r>
      </text>
    </comment>
    <comment ref="S56" authorId="0" shapeId="0" xr:uid="{2AF1C277-322A-46F5-AF47-5EA1BCF62604}">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7" authorId="1" shapeId="0" xr:uid="{EC329B67-CF98-4C5C-98CC-84C22BF32992}">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57" authorId="0" shapeId="0" xr:uid="{50A63734-EE7F-4144-9A56-4F49B2A4482D}">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8" authorId="1" shapeId="0" xr:uid="{43078DB1-D266-44BA-920B-2E45E1A848B8}">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58" authorId="0" shapeId="0" xr:uid="{9D0BD58E-659F-4698-9A29-314C266B3CCD}">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9" authorId="0" shapeId="0" xr:uid="{EDF5D5DB-7D9B-47CF-88CA-D885A81D860D}">
      <text>
        <r>
          <rPr>
            <b/>
            <sz val="12"/>
            <color indexed="81"/>
            <rFont val="Tahoma"/>
            <family val="2"/>
          </rPr>
          <t>Note:</t>
        </r>
        <r>
          <rPr>
            <sz val="12"/>
            <color indexed="81"/>
            <rFont val="Tahoma"/>
            <family val="2"/>
          </rPr>
          <t xml:space="preserve">
If "#N/A" appears, F9 should be pressed until the calculated COE achieves it's final value.</t>
        </r>
      </text>
    </comment>
    <comment ref="S59" authorId="0" shapeId="0" xr:uid="{56006582-5FF8-4071-ACB4-54DCAEE5F940}">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60" authorId="1" shapeId="0" xr:uid="{3E307E88-205F-496A-8605-96AD3DDA926E}">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61" authorId="0" shapeId="0" xr:uid="{450EFEF9-6378-4D50-8BE6-635746F6440C}">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61" authorId="0" shapeId="0" xr:uid="{C9B77E27-BABB-4332-8B6F-C4C13119365B}">
      <text>
        <r>
          <rPr>
            <b/>
            <sz val="8"/>
            <color indexed="81"/>
            <rFont val="Tahoma"/>
            <family val="2"/>
          </rPr>
          <t>See "unit" definitions at the bottom of this worksheet.</t>
        </r>
        <r>
          <rPr>
            <sz val="8"/>
            <color indexed="81"/>
            <rFont val="Tahoma"/>
            <family val="2"/>
          </rPr>
          <t xml:space="preserve">
</t>
        </r>
      </text>
    </comment>
    <comment ref="I62" authorId="1" shapeId="0" xr:uid="{F876AEAF-C663-42A8-8165-B798EA0664A0}">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63" authorId="0" shapeId="0" xr:uid="{69A97C29-56A3-4786-87C8-5E0DBE0D46EA}">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63" authorId="1" shapeId="0" xr:uid="{EC29CEAF-250D-450E-A366-DB269135CAA4}">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64" authorId="0" shapeId="0" xr:uid="{4E23E20D-A649-4C3F-84FC-A875848E5831}">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64" authorId="0" shapeId="0" xr:uid="{1806A50A-9D3D-4F79-B0C6-2756EA12822F}">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66" authorId="0" shapeId="0" xr:uid="{834812FF-F295-4085-8D5C-E53C53FCD77E}">
      <text>
        <r>
          <rPr>
            <b/>
            <sz val="8"/>
            <color indexed="81"/>
            <rFont val="Tahoma"/>
            <family val="2"/>
          </rPr>
          <t>See "unit" definitions at the bottom of this worksheet.</t>
        </r>
        <r>
          <rPr>
            <sz val="8"/>
            <color indexed="81"/>
            <rFont val="Tahoma"/>
            <family val="2"/>
          </rPr>
          <t xml:space="preserve">
</t>
        </r>
      </text>
    </comment>
    <comment ref="I67" authorId="0" shapeId="0" xr:uid="{6813C9B0-9556-4B95-B8E3-7E4D8286E8AD}">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68" authorId="0" shapeId="0" xr:uid="{09922579-860F-48FA-809A-5E201E17DF73}">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68" authorId="0" shapeId="0" xr:uid="{9E68CFF7-A160-4D53-857D-CA92897E1626}">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69" authorId="0" shapeId="0" xr:uid="{5AB39C0B-4E70-4C55-A857-3C6B17EC80A2}">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69" authorId="0" shapeId="0" xr:uid="{089BCDC0-9A1F-44D9-87E1-B8CA1D3E464C}">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70" authorId="0" shapeId="0" xr:uid="{37ECA38F-545F-4BDD-B10C-ED603FAF381F}">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71" authorId="0" shapeId="0" xr:uid="{C949567A-89FB-4376-BB8E-A1534A27990F}">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72" authorId="0" shapeId="0" xr:uid="{EB4FEE39-5154-416A-AFF6-1AFF445C3FF4}">
      <text>
        <r>
          <rPr>
            <b/>
            <sz val="8"/>
            <color indexed="81"/>
            <rFont val="Tahoma"/>
            <family val="2"/>
          </rPr>
          <t>See "unit" definitions at the bottom of this worksheet.</t>
        </r>
        <r>
          <rPr>
            <sz val="8"/>
            <color indexed="81"/>
            <rFont val="Tahoma"/>
            <family val="2"/>
          </rPr>
          <t xml:space="preserve">
</t>
        </r>
      </text>
    </comment>
    <comment ref="S72" authorId="0" shapeId="0" xr:uid="{2DF801A7-3E68-477F-8322-EC0EF9C2EB5F}">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73" authorId="0" shapeId="0" xr:uid="{DDD35442-D247-4E3F-BC4E-71B73A3A3358}">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73" authorId="0" shapeId="0" xr:uid="{BBA77089-43CB-4EF3-8606-A5B839A73CD3}">
      <text>
        <r>
          <rPr>
            <b/>
            <sz val="14"/>
            <color indexed="81"/>
            <rFont val="Tahoma"/>
            <family val="2"/>
          </rPr>
          <t>Note:</t>
        </r>
        <r>
          <rPr>
            <sz val="14"/>
            <color indexed="81"/>
            <rFont val="Tahoma"/>
            <family val="2"/>
          </rPr>
          <t xml:space="preserve">
Unused reserves earn interest at this rate. Input cannot be less than zero.
</t>
        </r>
      </text>
    </comment>
    <comment ref="I74" authorId="0" shapeId="0" xr:uid="{CAF86AC0-EEE4-4E4E-AF1A-517A8885E6AA}">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75" authorId="0" shapeId="0" xr:uid="{149530CC-A20E-40D0-A900-A7D2A3D03F52}">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76" authorId="0" shapeId="0" xr:uid="{8592AEF8-72B9-4A82-8850-55A7C961D47C}">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76" authorId="0" shapeId="0" xr:uid="{1CB3BFDA-8C4B-4DCA-BEBD-D6FB3DE469DC}">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77" authorId="0" shapeId="0" xr:uid="{106BD6F6-9F1B-42C5-8769-4E9F64871F6E}">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77" authorId="0" shapeId="0" xr:uid="{B916FEFC-9A52-49C1-9188-F12185BA06CB}">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77" authorId="0" shapeId="0" xr:uid="{E4FA8610-0CDF-4D52-B219-4B15680B1E02}">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78" authorId="0" shapeId="0" xr:uid="{9C0490E6-8D5A-4C82-9734-1754ADBE5D3E}">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79" authorId="0" shapeId="0" xr:uid="{0F76DEBA-55B7-4C0B-8846-8C00D4B43AC3}">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80" authorId="0" shapeId="0" xr:uid="{0E2C6B14-625B-450C-9110-0756B29327A9}">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81" authorId="0" shapeId="0" xr:uid="{DB4C326F-7B08-498A-9D8C-E7C923496A89}">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2" authorId="0" shapeId="0" xr:uid="{51818FB7-D405-4397-A637-8F02349DDDA4}">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3" authorId="0" shapeId="0" xr:uid="{C4645030-A4ED-4791-81D6-26F2B31FD703}">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4" authorId="0" shapeId="0" xr:uid="{4A6411D4-B204-402C-8B2C-A89F64427EA2}">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5" authorId="0" shapeId="0" xr:uid="{524ABA95-4D01-4E50-B8E8-4FEE1DCF98E4}">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6" authorId="0" shapeId="0" xr:uid="{A42E30D3-A738-4EB6-9B55-B278A0FE7DBB}">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91" authorId="0" shapeId="0" xr:uid="{8C708BC8-B51B-49E8-A26D-8159C4682022}">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91" authorId="0" shapeId="0" xr:uid="{0677A786-6679-466B-81C8-8726D384A7EA}">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91" authorId="0" shapeId="0" xr:uid="{8C3F6114-9B61-4144-A303-1D53C228E599}">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91" authorId="0" shapeId="0" xr:uid="{D134692C-3069-4B06-87F9-D738297E1A79}">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93" authorId="0" shapeId="0" xr:uid="{EC9D8B17-C3CD-4C42-BF52-3764681D8055}">
      <text>
        <r>
          <rPr>
            <b/>
            <sz val="8"/>
            <color indexed="81"/>
            <rFont val="Tahoma"/>
            <family val="2"/>
          </rPr>
          <t>See "unit" definitions at the bottom of this worksheet.</t>
        </r>
        <r>
          <rPr>
            <sz val="8"/>
            <color indexed="81"/>
            <rFont val="Tahoma"/>
            <family val="2"/>
          </rPr>
          <t xml:space="preserve">
</t>
        </r>
      </text>
    </comment>
    <comment ref="P93" authorId="0" shapeId="0" xr:uid="{618837A4-CCF3-4D77-9F63-13358D95ABDE}">
      <text>
        <r>
          <rPr>
            <b/>
            <sz val="8"/>
            <color indexed="81"/>
            <rFont val="Tahoma"/>
            <family val="2"/>
          </rPr>
          <t>See "unit" definitions at the bottom of this worksheet.</t>
        </r>
        <r>
          <rPr>
            <sz val="8"/>
            <color indexed="81"/>
            <rFont val="Tahoma"/>
            <family val="2"/>
          </rPr>
          <t xml:space="preserve">
</t>
        </r>
      </text>
    </comment>
    <comment ref="I94" authorId="1" shapeId="0" xr:uid="{E10CB14F-368F-4A80-818D-362B6BA80E35}">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94" authorId="1" shapeId="0" xr:uid="{7978556F-63BC-48C2-8300-DED40F5C9131}">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95" authorId="1" shapeId="0" xr:uid="{06CE7A98-DB4F-4C45-B424-A365092E77E2}">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95" authorId="1" shapeId="0" xr:uid="{20DA29EE-C331-4EA0-86D9-CAF8934A4290}">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96" authorId="1" shapeId="0" xr:uid="{54E3472D-74BB-46DB-AD67-09E43799223A}">
      <text>
        <r>
          <rPr>
            <b/>
            <sz val="14"/>
            <color indexed="81"/>
            <rFont val="Tahoma"/>
            <family val="2"/>
          </rPr>
          <t>Note:</t>
        </r>
        <r>
          <rPr>
            <sz val="14"/>
            <color indexed="81"/>
            <rFont val="Tahoma"/>
            <family val="2"/>
          </rPr>
          <t xml:space="preserve">
This is a calculation, based on the system size and capacity factor provided above. 
</t>
        </r>
      </text>
    </comment>
    <comment ref="S96" authorId="1" shapeId="0" xr:uid="{A569727B-0F52-43D7-8B68-92B4B5E0A82D}">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97" authorId="1" shapeId="0" xr:uid="{BFA8C57B-07E2-43A3-B3FF-3DF7315EF523}">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98" authorId="1" shapeId="0" xr:uid="{9CA48B64-C95D-4503-835D-007EFB384756}">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98" authorId="1" shapeId="0" xr:uid="{35FF41A8-D04E-4369-974A-F8087BFAAB89}">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99" authorId="1" shapeId="0" xr:uid="{5F6816FD-5D6E-49C7-BB6F-C90AD7E1F578}">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100" authorId="0" shapeId="0" xr:uid="{4FE2447C-16F3-49CB-B2E4-9118061E0CF1}">
      <text>
        <r>
          <rPr>
            <b/>
            <sz val="8"/>
            <color indexed="81"/>
            <rFont val="Tahoma"/>
            <family val="2"/>
          </rPr>
          <t>See "unit" definitions at the bottom of this worksheet.</t>
        </r>
        <r>
          <rPr>
            <sz val="8"/>
            <color indexed="81"/>
            <rFont val="Tahoma"/>
            <family val="2"/>
          </rPr>
          <t xml:space="preserve">
</t>
        </r>
      </text>
    </comment>
    <comment ref="S100" authorId="1" shapeId="0" xr:uid="{C6C4C7E7-4380-4CC6-ACA1-41A8ADA86458}">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101" authorId="1" shapeId="0" xr:uid="{CF461116-99A2-4A03-92E0-36212AB51555}">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101" authorId="1" shapeId="0" xr:uid="{F37C9FED-FCA4-4E25-AB5B-B3E62A6F020E}">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102" authorId="1" shapeId="0" xr:uid="{EDCEE138-7E36-4612-B42F-DDD9687A95E0}">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102" authorId="1" shapeId="0" xr:uid="{69D24A65-E53E-4A93-8EC1-D20FBC05DAD8}">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103" authorId="1" shapeId="0" xr:uid="{40817102-247C-4B16-9678-232DB016A7B6}">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104" authorId="1" shapeId="0" xr:uid="{027535BB-71E8-420A-B2F8-6DEFD2FD93CD}">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104" authorId="0" shapeId="0" xr:uid="{2B34C63C-3641-4414-B623-82E46AEE1E3D}">
      <text>
        <r>
          <rPr>
            <b/>
            <sz val="8"/>
            <color indexed="81"/>
            <rFont val="Tahoma"/>
            <family val="2"/>
          </rPr>
          <t>See "unit" definitions at the bottom of this worksheet.</t>
        </r>
        <r>
          <rPr>
            <sz val="8"/>
            <color indexed="81"/>
            <rFont val="Tahoma"/>
            <family val="2"/>
          </rPr>
          <t xml:space="preserve">
</t>
        </r>
      </text>
    </comment>
    <comment ref="I105" authorId="1" shapeId="0" xr:uid="{1AF50122-3D24-44D1-976B-34EC2FAF3C81}">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105" authorId="0" shapeId="0" xr:uid="{044950C3-E858-4F96-BD88-2A3318669650}">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106" authorId="0" shapeId="0" xr:uid="{2931F78F-E853-434B-9AF8-44546D48773A}">
      <text>
        <r>
          <rPr>
            <b/>
            <sz val="14"/>
            <color indexed="81"/>
            <rFont val="Tahoma"/>
            <family val="2"/>
          </rPr>
          <t>Jason Gifford:</t>
        </r>
        <r>
          <rPr>
            <sz val="14"/>
            <color indexed="81"/>
            <rFont val="Tahoma"/>
            <family val="2"/>
          </rPr>
          <t xml:space="preserve">
Converted to "admin cost" for community remote DG</t>
        </r>
      </text>
    </comment>
    <comment ref="I106" authorId="1" shapeId="0" xr:uid="{5842892B-DDF4-4E69-A057-AC69D02485AE}">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106" authorId="1" shapeId="0" xr:uid="{A90E4985-2BD4-43D4-864B-6C58C459E77A}">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107" authorId="1" shapeId="0" xr:uid="{70F48E4A-124F-4347-BE9C-4743CBB79787}">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107" authorId="0" shapeId="0" xr:uid="{8FCDF950-F143-4B55-A1CD-7CECA219B966}">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108" authorId="1" shapeId="0" xr:uid="{B2B87BB4-F6F7-454F-8E1F-E2D1C4AAABCC}">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108" authorId="0" shapeId="0" xr:uid="{1D9F4CFA-10C1-4EB6-BDA6-A2E09BF2DC1C}">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109" authorId="1" shapeId="0" xr:uid="{33DFD68A-209E-43F9-9D9E-60422735F012}">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109" authorId="0" shapeId="0" xr:uid="{61B230A8-E509-41D9-8D3A-43F8C3FFE402}">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110" authorId="1" shapeId="0" xr:uid="{69821124-6FB5-440E-A644-11BE945D65D7}">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110" authorId="0" shapeId="0" xr:uid="{E91C4245-181C-4D92-B670-E4B0F9177327}">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111" authorId="1" shapeId="0" xr:uid="{59D59E00-A11B-4A04-8AE9-4812CC2BABEE}">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111" authorId="0" shapeId="0" xr:uid="{CDD5A8E1-6222-409C-8E7F-667B5544B159}">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112" authorId="1" shapeId="0" xr:uid="{74477D89-B0A6-4E43-925C-18615F217AE6}">
      <text>
        <r>
          <rPr>
            <b/>
            <sz val="14"/>
            <color indexed="81"/>
            <rFont val="Tahoma"/>
            <family val="2"/>
          </rPr>
          <t>Note:</t>
        </r>
        <r>
          <rPr>
            <sz val="14"/>
            <color indexed="81"/>
            <rFont val="Tahoma"/>
            <family val="2"/>
          </rPr>
          <t xml:space="preserve">
Calculation of total project cost net applicable grants. 
</t>
        </r>
      </text>
    </comment>
    <comment ref="S112" authorId="0" shapeId="0" xr:uid="{C3370D58-1527-42DE-BEA5-94CCC1DA6B6D}">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113" authorId="1" shapeId="0" xr:uid="{CF3C4F49-B7BD-4BE4-8E65-1645BB524795}">
      <text>
        <r>
          <rPr>
            <b/>
            <sz val="14"/>
            <color indexed="81"/>
            <rFont val="Tahoma"/>
            <family val="2"/>
          </rPr>
          <t xml:space="preserve">Note:
</t>
        </r>
        <r>
          <rPr>
            <sz val="14"/>
            <color indexed="81"/>
            <rFont val="Tahoma"/>
            <family val="2"/>
          </rPr>
          <t xml:space="preserve">Calculation, based on net project cost and total installed capacity. 
</t>
        </r>
      </text>
    </comment>
    <comment ref="S113" authorId="0" shapeId="0" xr:uid="{E9B3D664-29EF-4053-B364-4DC6EA621AB3}">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114" authorId="0" shapeId="0" xr:uid="{905DAA1C-6BDE-4A36-8FEA-ACC9FE314F0D}">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115" authorId="0" shapeId="0" xr:uid="{3C8A637A-E194-4FCE-A959-5935BC3B8E14}">
      <text>
        <r>
          <rPr>
            <b/>
            <sz val="8"/>
            <color indexed="81"/>
            <rFont val="Tahoma"/>
            <family val="2"/>
          </rPr>
          <t>See "unit" definitions at the bottom of this worksheet.</t>
        </r>
        <r>
          <rPr>
            <sz val="8"/>
            <color indexed="81"/>
            <rFont val="Tahoma"/>
            <family val="2"/>
          </rPr>
          <t xml:space="preserve">
</t>
        </r>
      </text>
    </comment>
    <comment ref="S115" authorId="0" shapeId="0" xr:uid="{7A8ACF81-DB3E-4214-977A-C05B9B04392D}">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16" authorId="0" shapeId="0" xr:uid="{E8947F14-7C43-47A9-B290-54FF2786E5BF}">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117" authorId="1" shapeId="0" xr:uid="{150573EF-679A-4427-9E8B-6A452E4CCBE1}">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117" authorId="1" shapeId="0" xr:uid="{49BBE93B-9BC7-4BDE-B263-5EABD9C336CA}">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118" authorId="1" shapeId="0" xr:uid="{10847C0E-F476-4EAE-AFB1-AFD2037B92EA}">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118" authorId="0" shapeId="0" xr:uid="{C3074986-7E3B-47CD-BCFA-BE7732BB52A2}">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119" authorId="0" shapeId="0" xr:uid="{5ED1179C-BC53-471E-BC5F-C4D31EF0BD8C}">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120" authorId="0" shapeId="0" xr:uid="{BF859068-3218-411C-BDF1-26AA0165752B}">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120" authorId="0" shapeId="0" xr:uid="{40C5692A-B1E9-41DF-A2C6-0C33BC7B2673}">
      <text>
        <r>
          <rPr>
            <b/>
            <sz val="8"/>
            <color indexed="81"/>
            <rFont val="Tahoma"/>
            <family val="2"/>
          </rPr>
          <t>See "unit" definitions at the bottom of this worksheet.</t>
        </r>
        <r>
          <rPr>
            <sz val="8"/>
            <color indexed="81"/>
            <rFont val="Tahoma"/>
            <family val="2"/>
          </rPr>
          <t xml:space="preserve">
</t>
        </r>
      </text>
    </comment>
    <comment ref="I121" authorId="0" shapeId="0" xr:uid="{10F06244-2E39-47B6-B9FB-893275C895DD}">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121" authorId="1" shapeId="0" xr:uid="{40A8C41D-A21E-4644-B1C0-0C2A95E411D7}">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122" authorId="1" shapeId="0" xr:uid="{BD3BAA40-00DD-406B-93EB-2FC9CFC37C70}">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122" authorId="0" shapeId="0" xr:uid="{21DD66C9-F388-4FB1-AB5B-C30C7BB16A40}">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123" authorId="0" shapeId="0" xr:uid="{89C20852-7FCA-4832-9F58-5CD85E4E9511}">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123" authorId="0" shapeId="0" xr:uid="{E759B3F0-E8D7-4299-B5D1-959693A3B26B}">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124" authorId="1" shapeId="0" xr:uid="{C6C63161-BA82-4982-BB5E-1BB2A1E0AE88}">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124" authorId="0" shapeId="0" xr:uid="{E74E955C-4933-4D1B-9C74-5FEB4BEA6FCD}">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125" authorId="1" shapeId="0" xr:uid="{E11D78D1-4420-4944-B1CA-60EEBEFF866A}">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125" authorId="0" shapeId="0" xr:uid="{DDD451D3-7211-40CF-ABC6-DC4894D8BB36}">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126" authorId="1" shapeId="0" xr:uid="{B0A6F0EC-F8FF-473F-B76B-2611192F99F2}">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126" authorId="0" shapeId="0" xr:uid="{23699C8E-639D-4C40-A0FD-0AFE55E2BE57}">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127" authorId="1" shapeId="0" xr:uid="{1EE11076-6732-4E93-8F47-94BD2C5DDDB2}">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127" authorId="0" shapeId="0" xr:uid="{990D44FA-77C7-4924-B49F-DD1F1C6FE0EA}">
      <text>
        <r>
          <rPr>
            <b/>
            <sz val="14"/>
            <color indexed="81"/>
            <rFont val="Tahoma"/>
            <family val="2"/>
          </rPr>
          <t xml:space="preserve">Note:
</t>
        </r>
        <r>
          <rPr>
            <sz val="14"/>
            <color indexed="81"/>
            <rFont val="Tahoma"/>
            <family val="2"/>
          </rPr>
          <t xml:space="preserve">Impacts tax treatment of PBI if owner is a taxable entity.
</t>
        </r>
      </text>
    </comment>
    <comment ref="I128" authorId="1" shapeId="0" xr:uid="{845383CC-37F8-484E-90BF-9E77B7AEA707}">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128" authorId="0" shapeId="0" xr:uid="{858B8CCC-4596-483B-B507-9537652CECCF}">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129" authorId="0" shapeId="0" xr:uid="{F673FFA4-F533-4344-A2D7-05CBB9B8F35E}">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129" authorId="0" shapeId="0" xr:uid="{EFB71E10-7077-433A-B108-C261515EEB6A}">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130" authorId="0" shapeId="0" xr:uid="{A76ABA56-406F-49DE-9325-018FD5208FA2}">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131" authorId="0" shapeId="0" xr:uid="{02502141-7D89-4931-BEB7-4D07A3FA8B77}">
      <text>
        <r>
          <rPr>
            <b/>
            <sz val="8"/>
            <color indexed="81"/>
            <rFont val="Tahoma"/>
            <family val="2"/>
          </rPr>
          <t>See "unit" definitions at the bottom of this worksheet.</t>
        </r>
        <r>
          <rPr>
            <sz val="8"/>
            <color indexed="81"/>
            <rFont val="Tahoma"/>
            <family val="2"/>
          </rPr>
          <t xml:space="preserve">
</t>
        </r>
      </text>
    </comment>
    <comment ref="S131" authorId="0" shapeId="0" xr:uid="{7A26B135-2D51-4FE2-AD30-AE515C4D9546}">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132" authorId="0" shapeId="0" xr:uid="{7FCEF8B0-AFE6-47FD-A608-1CE83B5916FF}">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132" authorId="0" shapeId="0" xr:uid="{92E9CF49-1CFB-4369-81B5-46A025D03E34}">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33" authorId="0" shapeId="0" xr:uid="{DE60BE44-6C66-445E-83C1-5B9FD4138E89}">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134" authorId="0" shapeId="0" xr:uid="{28B7B399-C302-4FF2-A728-9A52FA00B312}">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134" authorId="0" shapeId="0" xr:uid="{220BAFD6-3102-4105-A6E5-1D83CD752EBC}">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135" authorId="0" shapeId="0" xr:uid="{5762982B-1202-4727-A105-6155E41B6D9D}">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136" authorId="0" shapeId="0" xr:uid="{266333EF-7D4E-4F60-B030-0AF03507190E}">
      <text>
        <r>
          <rPr>
            <b/>
            <sz val="8"/>
            <color indexed="81"/>
            <rFont val="Tahoma"/>
            <family val="2"/>
          </rPr>
          <t>See "unit" definitions at the bottom of this worksheet.</t>
        </r>
        <r>
          <rPr>
            <sz val="8"/>
            <color indexed="81"/>
            <rFont val="Tahoma"/>
            <family val="2"/>
          </rPr>
          <t xml:space="preserve">
</t>
        </r>
      </text>
    </comment>
    <comment ref="I137" authorId="0" shapeId="0" xr:uid="{121766FF-D199-44B0-9CF5-DF80069BF82C}">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138" authorId="1" shapeId="0" xr:uid="{7D394B32-0D2A-450A-9023-7A6AC1044F53}">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138" authorId="0" shapeId="0" xr:uid="{5D917D1C-6271-46E0-89BF-95807C8CC4D9}">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39" authorId="1" shapeId="0" xr:uid="{7778D4D1-D76B-4174-8FE7-E79BE88DBEC3}">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139" authorId="0" shapeId="0" xr:uid="{75357D91-7B32-4D52-A44A-1D3E0C82F291}">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40" authorId="0" shapeId="0" xr:uid="{05944B9E-5844-4CE6-BF52-C33A985CE989}">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140" authorId="0" shapeId="0" xr:uid="{C7FB4E92-8793-4537-8610-5FD1BDC30F67}">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41" authorId="1" shapeId="0" xr:uid="{AC1728E0-65FC-4587-AC51-76B0592A99B9}">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141" authorId="0" shapeId="0" xr:uid="{1F93659D-85FC-4656-A184-9900A1A037B8}">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42" authorId="0" shapeId="0" xr:uid="{16206EAA-544C-41A8-8994-DBFDBC1753A0}">
      <text>
        <r>
          <rPr>
            <b/>
            <sz val="14"/>
            <color indexed="81"/>
            <rFont val="Tahoma"/>
            <family val="2"/>
          </rPr>
          <t>Note:</t>
        </r>
        <r>
          <rPr>
            <sz val="14"/>
            <color indexed="81"/>
            <rFont val="Tahoma"/>
            <family val="2"/>
          </rPr>
          <t xml:space="preserve">
If "#N/A" appears, F9 should be pressed until the calculated COE achieves it's final value.</t>
        </r>
      </text>
    </comment>
    <comment ref="S142" authorId="0" shapeId="0" xr:uid="{1E567522-4B2F-4F61-BEDC-2E822103AF11}">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43" authorId="1" shapeId="0" xr:uid="{597DA698-36D8-46CE-9DD5-99EC880966B3}">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143" authorId="0" shapeId="0" xr:uid="{875C7197-D6A5-427A-B2F9-2CF416FAB99A}">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44" authorId="1" shapeId="0" xr:uid="{5CF4E0B5-37DE-4AF5-9132-38052EA7B0F3}">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144" authorId="0" shapeId="0" xr:uid="{C48106D7-6971-4D75-984F-667C529282F5}">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45" authorId="0" shapeId="0" xr:uid="{9F98D4A0-4A18-4C77-AAC6-833469FC65EA}">
      <text>
        <r>
          <rPr>
            <b/>
            <sz val="12"/>
            <color indexed="81"/>
            <rFont val="Tahoma"/>
            <family val="2"/>
          </rPr>
          <t>Note:</t>
        </r>
        <r>
          <rPr>
            <sz val="12"/>
            <color indexed="81"/>
            <rFont val="Tahoma"/>
            <family val="2"/>
          </rPr>
          <t xml:space="preserve">
If "#N/A" appears, F9 should be pressed until the calculated COE achieves it's final value.</t>
        </r>
      </text>
    </comment>
    <comment ref="S145" authorId="0" shapeId="0" xr:uid="{79DCA10D-FB66-4C06-810D-EAF9B275129D}">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46" authorId="1" shapeId="0" xr:uid="{64845CB6-06B6-4712-9163-88CCB327ED95}">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147" authorId="0" shapeId="0" xr:uid="{B67EA8A7-C605-4222-80A3-CF22C1896D3F}">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147" authorId="0" shapeId="0" xr:uid="{70CDFAD7-BBCB-4628-8160-D71DE0C23282}">
      <text>
        <r>
          <rPr>
            <b/>
            <sz val="8"/>
            <color indexed="81"/>
            <rFont val="Tahoma"/>
            <family val="2"/>
          </rPr>
          <t>See "unit" definitions at the bottom of this worksheet.</t>
        </r>
        <r>
          <rPr>
            <sz val="8"/>
            <color indexed="81"/>
            <rFont val="Tahoma"/>
            <family val="2"/>
          </rPr>
          <t xml:space="preserve">
</t>
        </r>
      </text>
    </comment>
    <comment ref="I148" authorId="1" shapeId="0" xr:uid="{E4AFA149-AA48-44CF-A624-E6A4389C78B9}">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149" authorId="0" shapeId="0" xr:uid="{4EB8F1A6-0AAF-4DF7-97C5-08A2E03B6949}">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149" authorId="1" shapeId="0" xr:uid="{6DD921B9-B5A6-4A1A-8B8A-033D598219A0}">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150" authorId="0" shapeId="0" xr:uid="{85212014-8152-42C4-A1C1-21003141A987}">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150" authorId="0" shapeId="0" xr:uid="{686E2ABE-191B-4F15-9D26-A10375ED2D32}">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152" authorId="0" shapeId="0" xr:uid="{2CC9DD5F-91CA-4DDC-9288-EFCC938207F0}">
      <text>
        <r>
          <rPr>
            <b/>
            <sz val="8"/>
            <color indexed="81"/>
            <rFont val="Tahoma"/>
            <family val="2"/>
          </rPr>
          <t>See "unit" definitions at the bottom of this worksheet.</t>
        </r>
        <r>
          <rPr>
            <sz val="8"/>
            <color indexed="81"/>
            <rFont val="Tahoma"/>
            <family val="2"/>
          </rPr>
          <t xml:space="preserve">
</t>
        </r>
      </text>
    </comment>
    <comment ref="I153" authorId="0" shapeId="0" xr:uid="{0A400834-D094-4965-AFC1-4D256C36BFEB}">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154" authorId="0" shapeId="0" xr:uid="{9B6F7993-7137-480C-AD48-01D359B5A9AA}">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154" authorId="0" shapeId="0" xr:uid="{9739019F-4CA2-49DA-B66B-7F1EDA17D91F}">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155" authorId="0" shapeId="0" xr:uid="{1F9FF585-B039-49E4-BCB4-D6FD16B50542}">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155" authorId="0" shapeId="0" xr:uid="{68A352CB-45BE-4B4F-954F-CE690D59D977}">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156" authorId="0" shapeId="0" xr:uid="{C8C333FB-4568-4FF2-9864-978EFFF75EF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157" authorId="0" shapeId="0" xr:uid="{E4BDD8E8-B748-4CCD-B703-8CB76B0B329B}">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158" authorId="0" shapeId="0" xr:uid="{DA75C8D9-B466-433C-83AC-1C8A9B3366F3}">
      <text>
        <r>
          <rPr>
            <b/>
            <sz val="8"/>
            <color indexed="81"/>
            <rFont val="Tahoma"/>
            <family val="2"/>
          </rPr>
          <t>See "unit" definitions at the bottom of this worksheet.</t>
        </r>
        <r>
          <rPr>
            <sz val="8"/>
            <color indexed="81"/>
            <rFont val="Tahoma"/>
            <family val="2"/>
          </rPr>
          <t xml:space="preserve">
</t>
        </r>
      </text>
    </comment>
    <comment ref="S158" authorId="0" shapeId="0" xr:uid="{224E95F6-E72A-4E39-B6F8-E421B1CF5732}">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159" authorId="0" shapeId="0" xr:uid="{F00FFE03-9061-4A82-89E0-70EC53972400}">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159" authorId="0" shapeId="0" xr:uid="{4D3B1F7A-18F7-44F8-8DDF-A94DC3B4D77E}">
      <text>
        <r>
          <rPr>
            <b/>
            <sz val="14"/>
            <color indexed="81"/>
            <rFont val="Tahoma"/>
            <family val="2"/>
          </rPr>
          <t>Note:</t>
        </r>
        <r>
          <rPr>
            <sz val="14"/>
            <color indexed="81"/>
            <rFont val="Tahoma"/>
            <family val="2"/>
          </rPr>
          <t xml:space="preserve">
Unused reserves earn interest at this rate. Input cannot be less than zero.
</t>
        </r>
      </text>
    </comment>
    <comment ref="I160" authorId="0" shapeId="0" xr:uid="{51EDD497-3BD1-4124-83D9-D2D62F13C7C4}">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161" authorId="0" shapeId="0" xr:uid="{51F00B45-97B3-4C6A-A3E9-5D3A1AAFABB8}">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62" authorId="0" shapeId="0" xr:uid="{326DE7F9-37FA-48E9-80B7-AFA608C8C9B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162" authorId="0" shapeId="0" xr:uid="{925C433C-F3E6-4C52-AFF1-A6D1B3F48CAD}">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163" authorId="0" shapeId="0" xr:uid="{B8EB88B0-4CF4-4C61-85CC-57A825246D83}">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163" authorId="0" shapeId="0" xr:uid="{3802B73B-DD4E-495C-ABCC-3778C2EE310E}">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163" authorId="0" shapeId="0" xr:uid="{884D9B1B-CB81-4D6D-A09B-08E37831B81C}">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164" authorId="0" shapeId="0" xr:uid="{A4A0AE99-69ED-4C76-9483-55BD4452B29D}">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165" authorId="0" shapeId="0" xr:uid="{090E7A8C-2519-4EC5-968A-FFCA4FF31E3C}">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166" authorId="0" shapeId="0" xr:uid="{1A0F88E7-3FE0-434E-BDEF-D2495376A13A}">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167" authorId="0" shapeId="0" xr:uid="{CE732E79-8221-4C43-8C77-DA8AECE627AD}">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68" authorId="0" shapeId="0" xr:uid="{861C80BD-C35E-4DE8-BF11-D5280D743BCC}">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69" authorId="0" shapeId="0" xr:uid="{883EB9C7-ACFF-47D3-9A31-0EF46AE02F4D}">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70" authorId="0" shapeId="0" xr:uid="{889AD245-476B-4957-AB65-DB4C558E8E0B}">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71" authorId="0" shapeId="0" xr:uid="{379630FC-A2C0-482C-A708-7A8A9FCD4781}">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72" authorId="0" shapeId="0" xr:uid="{FD9F8EBB-1A60-4067-9921-E2913BD6B8CE}">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177" authorId="0" shapeId="0" xr:uid="{BDD036D7-A02C-48A1-883B-EFA4C1417976}">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177" authorId="0" shapeId="0" xr:uid="{D84B1782-64CB-4DE2-AE28-7DC0BC022259}">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177" authorId="0" shapeId="0" xr:uid="{E64C74BF-94B8-4699-9204-DDBA92820A3E}">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177" authorId="0" shapeId="0" xr:uid="{9EC6601B-1641-4ABB-8CAB-3AE820D32518}">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179" authorId="0" shapeId="0" xr:uid="{4F7AC544-C787-4B76-A516-7F1675C70D7A}">
      <text>
        <r>
          <rPr>
            <b/>
            <sz val="8"/>
            <color indexed="81"/>
            <rFont val="Tahoma"/>
            <family val="2"/>
          </rPr>
          <t>See "unit" definitions at the bottom of this worksheet.</t>
        </r>
        <r>
          <rPr>
            <sz val="8"/>
            <color indexed="81"/>
            <rFont val="Tahoma"/>
            <family val="2"/>
          </rPr>
          <t xml:space="preserve">
</t>
        </r>
      </text>
    </comment>
    <comment ref="P179" authorId="0" shapeId="0" xr:uid="{E79F3700-4E2A-4891-9AB9-60E87B311688}">
      <text>
        <r>
          <rPr>
            <b/>
            <sz val="8"/>
            <color indexed="81"/>
            <rFont val="Tahoma"/>
            <family val="2"/>
          </rPr>
          <t>See "unit" definitions at the bottom of this worksheet.</t>
        </r>
        <r>
          <rPr>
            <sz val="8"/>
            <color indexed="81"/>
            <rFont val="Tahoma"/>
            <family val="2"/>
          </rPr>
          <t xml:space="preserve">
</t>
        </r>
      </text>
    </comment>
    <comment ref="I180" authorId="1" shapeId="0" xr:uid="{184CC682-4DAA-4752-BFE4-DEB6B92FC337}">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180" authorId="1" shapeId="0" xr:uid="{2A76C679-4F9F-4B50-8BF0-DFE88927D2BC}">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181" authorId="1" shapeId="0" xr:uid="{42442268-34EE-48A8-962B-88607E46F547}">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181" authorId="1" shapeId="0" xr:uid="{1721F5BC-84D0-4A43-A704-7D76D85FBE1D}">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182" authorId="1" shapeId="0" xr:uid="{9978D4BD-101F-4289-9DDA-E7E3D7F74A24}">
      <text>
        <r>
          <rPr>
            <b/>
            <sz val="14"/>
            <color indexed="81"/>
            <rFont val="Tahoma"/>
            <family val="2"/>
          </rPr>
          <t>Note:</t>
        </r>
        <r>
          <rPr>
            <sz val="14"/>
            <color indexed="81"/>
            <rFont val="Tahoma"/>
            <family val="2"/>
          </rPr>
          <t xml:space="preserve">
This is a calculation, based on the system size and capacity factor provided above. 
</t>
        </r>
      </text>
    </comment>
    <comment ref="S182" authorId="1" shapeId="0" xr:uid="{8714BA83-AEC5-45BC-902C-D33FEB922897}">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183" authorId="1" shapeId="0" xr:uid="{0884EA6A-1880-41EB-9C34-35E39AF05E5B}">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184" authorId="1" shapeId="0" xr:uid="{B3345A98-04CF-49FB-8D62-2B0B08EFC33D}">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184" authorId="1" shapeId="0" xr:uid="{1B7D0118-9E2B-4682-AD23-D7CA0CAC668D}">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185" authorId="1" shapeId="0" xr:uid="{A2A86FF3-68C4-461C-9795-6E9AC68E5007}">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186" authorId="0" shapeId="0" xr:uid="{908B0949-F7C3-4039-8974-B19B183E5A80}">
      <text>
        <r>
          <rPr>
            <b/>
            <sz val="8"/>
            <color indexed="81"/>
            <rFont val="Tahoma"/>
            <family val="2"/>
          </rPr>
          <t>See "unit" definitions at the bottom of this worksheet.</t>
        </r>
        <r>
          <rPr>
            <sz val="8"/>
            <color indexed="81"/>
            <rFont val="Tahoma"/>
            <family val="2"/>
          </rPr>
          <t xml:space="preserve">
</t>
        </r>
      </text>
    </comment>
    <comment ref="S186" authorId="1" shapeId="0" xr:uid="{DC1ED5B9-4431-4134-8675-717EF93F7B49}">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187" authorId="1" shapeId="0" xr:uid="{60273B05-6FDF-4063-8894-047250C5CD7C}">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187" authorId="1" shapeId="0" xr:uid="{C83B50DF-10DD-4BD5-98D6-F1893B68855E}">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188" authorId="1" shapeId="0" xr:uid="{579006FA-EAEE-4266-AB4D-29A856A2AACF}">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188" authorId="1" shapeId="0" xr:uid="{68D3D7FD-AD4E-4DAA-BA73-454AF7F0EC92}">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189" authorId="1" shapeId="0" xr:uid="{45A22EAD-59F1-4854-8FDC-847AA802F059}">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190" authorId="1" shapeId="0" xr:uid="{48F22855-6B58-471E-AB3C-187A4B832424}">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190" authorId="0" shapeId="0" xr:uid="{81153E6D-91F7-4A5A-A66E-6AB96DCE3B4D}">
      <text>
        <r>
          <rPr>
            <b/>
            <sz val="8"/>
            <color indexed="81"/>
            <rFont val="Tahoma"/>
            <family val="2"/>
          </rPr>
          <t>See "unit" definitions at the bottom of this worksheet.</t>
        </r>
        <r>
          <rPr>
            <sz val="8"/>
            <color indexed="81"/>
            <rFont val="Tahoma"/>
            <family val="2"/>
          </rPr>
          <t xml:space="preserve">
</t>
        </r>
      </text>
    </comment>
    <comment ref="I191" authorId="1" shapeId="0" xr:uid="{D369E082-2EF3-44FB-8BC9-95A1788E5020}">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191" authorId="0" shapeId="0" xr:uid="{2D2FCDC1-1C20-4B7D-A190-DBA9DFAB8936}">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192" authorId="0" shapeId="0" xr:uid="{0E659723-425C-4C7F-849A-001D9120F309}">
      <text>
        <r>
          <rPr>
            <b/>
            <sz val="14"/>
            <color indexed="81"/>
            <rFont val="Tahoma"/>
            <family val="2"/>
          </rPr>
          <t>Jason Gifford:</t>
        </r>
        <r>
          <rPr>
            <sz val="14"/>
            <color indexed="81"/>
            <rFont val="Tahoma"/>
            <family val="2"/>
          </rPr>
          <t xml:space="preserve">
Converted to "admin cost" for community remote DG</t>
        </r>
      </text>
    </comment>
    <comment ref="I192" authorId="1" shapeId="0" xr:uid="{D4DB43E7-204F-42BE-9323-731A3EFDE485}">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192" authorId="1" shapeId="0" xr:uid="{B79829D7-BED9-41BD-A3E5-12C21A2E5784}">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193" authorId="1" shapeId="0" xr:uid="{4DA6CBEF-DD4B-457D-978B-DE71814D320E}">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193" authorId="0" shapeId="0" xr:uid="{3190BC32-0895-416F-AA9F-32A52EB7E574}">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194" authorId="1" shapeId="0" xr:uid="{7D390FDA-431F-49F9-AB83-E9020CE35F6E}">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194" authorId="0" shapeId="0" xr:uid="{DF57E956-A26F-45DC-B0AE-11FD1A495601}">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195" authorId="1" shapeId="0" xr:uid="{BB257D9D-3804-4990-A853-212E7C327119}">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195" authorId="0" shapeId="0" xr:uid="{758BB47A-2750-4606-AEAE-3280EA6C5E95}">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196" authorId="1" shapeId="0" xr:uid="{A6EC2757-6C89-44EB-8FF8-1695E3CD1812}">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196" authorId="0" shapeId="0" xr:uid="{0195F26F-7B92-43A9-9FDD-2B3081635F1A}">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197" authorId="1" shapeId="0" xr:uid="{EB975107-AED6-4D89-A45D-DD3AD43FA152}">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197" authorId="0" shapeId="0" xr:uid="{DCCE0586-A0D8-41D3-8DA4-25A5AFD982E8}">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198" authorId="1" shapeId="0" xr:uid="{4BC3BDA2-3DD5-4886-9F6E-B5DE640F1618}">
      <text>
        <r>
          <rPr>
            <b/>
            <sz val="14"/>
            <color indexed="81"/>
            <rFont val="Tahoma"/>
            <family val="2"/>
          </rPr>
          <t>Note:</t>
        </r>
        <r>
          <rPr>
            <sz val="14"/>
            <color indexed="81"/>
            <rFont val="Tahoma"/>
            <family val="2"/>
          </rPr>
          <t xml:space="preserve">
Calculation of total project cost net applicable grants. 
</t>
        </r>
      </text>
    </comment>
    <comment ref="S198" authorId="0" shapeId="0" xr:uid="{15081874-5E39-4D84-9C0B-41F03C2F62E2}">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199" authorId="1" shapeId="0" xr:uid="{2E27356F-5E8A-48A6-A22E-58991ECEB450}">
      <text>
        <r>
          <rPr>
            <b/>
            <sz val="14"/>
            <color indexed="81"/>
            <rFont val="Tahoma"/>
            <family val="2"/>
          </rPr>
          <t xml:space="preserve">Note:
</t>
        </r>
        <r>
          <rPr>
            <sz val="14"/>
            <color indexed="81"/>
            <rFont val="Tahoma"/>
            <family val="2"/>
          </rPr>
          <t xml:space="preserve">Calculation, based on net project cost and total installed capacity. 
</t>
        </r>
      </text>
    </comment>
    <comment ref="S199" authorId="0" shapeId="0" xr:uid="{AF448052-86AE-4296-8D8F-FF771BBE6BB7}">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200" authorId="0" shapeId="0" xr:uid="{0EB4AE79-263C-41C5-979F-F6053FF56D5D}">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201" authorId="0" shapeId="0" xr:uid="{9856D057-7EDC-4850-9564-8EE12B5443E2}">
      <text>
        <r>
          <rPr>
            <b/>
            <sz val="8"/>
            <color indexed="81"/>
            <rFont val="Tahoma"/>
            <family val="2"/>
          </rPr>
          <t>See "unit" definitions at the bottom of this worksheet.</t>
        </r>
        <r>
          <rPr>
            <sz val="8"/>
            <color indexed="81"/>
            <rFont val="Tahoma"/>
            <family val="2"/>
          </rPr>
          <t xml:space="preserve">
</t>
        </r>
      </text>
    </comment>
    <comment ref="S201" authorId="0" shapeId="0" xr:uid="{10E6686B-B87A-458C-B5D1-561A35CFECCF}">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202" authorId="0" shapeId="0" xr:uid="{AD3605B6-BAC9-48CA-AC9D-198BB82E2F15}">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203" authorId="1" shapeId="0" xr:uid="{B56F69AD-7347-43AD-921D-AF8E1770A76C}">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203" authorId="1" shapeId="0" xr:uid="{3B94DDFC-06D5-465C-862C-D47A53225F2F}">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204" authorId="1" shapeId="0" xr:uid="{1AEAAB6F-0D24-41E5-964C-63F1CE052646}">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204" authorId="0" shapeId="0" xr:uid="{3CC17416-5F11-4788-A89C-5619ED8D14D2}">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205" authorId="0" shapeId="0" xr:uid="{20F39AFA-81AA-48E1-9689-2A68D40D9B4E}">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206" authorId="0" shapeId="0" xr:uid="{D4ED4DE2-83D5-4175-AADD-6EF185094048}">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206" authorId="0" shapeId="0" xr:uid="{15CE5962-36DF-482E-A0FD-5D09D40A555E}">
      <text>
        <r>
          <rPr>
            <b/>
            <sz val="8"/>
            <color indexed="81"/>
            <rFont val="Tahoma"/>
            <family val="2"/>
          </rPr>
          <t>See "unit" definitions at the bottom of this worksheet.</t>
        </r>
        <r>
          <rPr>
            <sz val="8"/>
            <color indexed="81"/>
            <rFont val="Tahoma"/>
            <family val="2"/>
          </rPr>
          <t xml:space="preserve">
</t>
        </r>
      </text>
    </comment>
    <comment ref="I207" authorId="0" shapeId="0" xr:uid="{DE19E6E3-BB3D-457F-935A-513B298FF0D4}">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207" authorId="1" shapeId="0" xr:uid="{C72FE8EF-6277-431E-8661-F9CA51864E25}">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208" authorId="1" shapeId="0" xr:uid="{40023989-E4A0-46BC-B040-C887FB27F46A}">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208" authorId="0" shapeId="0" xr:uid="{108A3EA8-F396-4081-9353-7B95CE49233A}">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209" authorId="0" shapeId="0" xr:uid="{FF24C54F-C551-4A6B-AA33-3D5063A8DF3D}">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209" authorId="0" shapeId="0" xr:uid="{9D4FEC86-B4F7-42E2-800A-F5D266BA9CA2}">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210" authorId="1" shapeId="0" xr:uid="{ED7156BE-1DD2-4034-A176-EABB09522379}">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210" authorId="0" shapeId="0" xr:uid="{95CA0E70-BD9F-43C0-9677-C780963F7076}">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211" authorId="1" shapeId="0" xr:uid="{772F2B19-3611-4235-B236-5DED37A68476}">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211" authorId="0" shapeId="0" xr:uid="{74856FB1-566F-4635-A9AB-067BFFB7E45A}">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212" authorId="1" shapeId="0" xr:uid="{04B42DF3-EB91-416F-9D22-53441E120FEB}">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212" authorId="0" shapeId="0" xr:uid="{D7EE9F01-0B5F-4E02-9E35-F9119CDCFBE2}">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G213" authorId="2" shapeId="0" xr:uid="{38306DD5-DE73-47F8-84B0-1ABCE1DE1AF7}">
      <text>
        <t>[Threaded comment]
Your version of Excel allows you to read this threaded comment; however, any edits to it will get removed if the file is opened in a newer version of Excel. Learn more: https://go.microsoft.com/fwlink/?linkid=870924
Comment:
    Unclear if this should be $28,000 (per the CREST model) or $30,753 (per the PPT).</t>
      </text>
    </comment>
    <comment ref="I213" authorId="1" shapeId="0" xr:uid="{32566562-A3B9-4963-A30D-488300CC389E}">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213" authorId="0" shapeId="0" xr:uid="{057F3606-75A4-4375-82C9-DFC31D81B13D}">
      <text>
        <r>
          <rPr>
            <b/>
            <sz val="14"/>
            <color indexed="81"/>
            <rFont val="Tahoma"/>
            <family val="2"/>
          </rPr>
          <t xml:space="preserve">Note:
</t>
        </r>
        <r>
          <rPr>
            <sz val="14"/>
            <color indexed="81"/>
            <rFont val="Tahoma"/>
            <family val="2"/>
          </rPr>
          <t xml:space="preserve">Impacts tax treatment of PBI if owner is a taxable entity.
</t>
        </r>
      </text>
    </comment>
    <comment ref="I214" authorId="1" shapeId="0" xr:uid="{3EF49DAE-40AB-4D56-ADA8-1BD5A8629F99}">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214" authorId="0" shapeId="0" xr:uid="{4FFD76E7-4FEA-4A60-930D-317617837ACE}">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215" authorId="0" shapeId="0" xr:uid="{EE829456-D85F-4496-B923-0EB624B20B66}">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215" authorId="0" shapeId="0" xr:uid="{F91CB602-CF55-4B09-9167-691D86572FBF}">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216" authorId="0" shapeId="0" xr:uid="{2B199E09-94BE-4CB9-8768-9BC6285399D1}">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217" authorId="0" shapeId="0" xr:uid="{FF474D35-F401-4CD1-8717-98471732439B}">
      <text>
        <r>
          <rPr>
            <b/>
            <sz val="8"/>
            <color indexed="81"/>
            <rFont val="Tahoma"/>
            <family val="2"/>
          </rPr>
          <t>See "unit" definitions at the bottom of this worksheet.</t>
        </r>
        <r>
          <rPr>
            <sz val="8"/>
            <color indexed="81"/>
            <rFont val="Tahoma"/>
            <family val="2"/>
          </rPr>
          <t xml:space="preserve">
</t>
        </r>
      </text>
    </comment>
    <comment ref="S217" authorId="0" shapeId="0" xr:uid="{952C6030-4D4C-4F42-8504-FA6733593C68}">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218" authorId="0" shapeId="0" xr:uid="{355ADF86-0439-44DD-93D7-F6D2A856297C}">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218" authorId="0" shapeId="0" xr:uid="{AAE66639-FCAF-4003-8B57-3341299E3DF2}">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219" authorId="0" shapeId="0" xr:uid="{CE996710-C7B0-4671-9770-B3DF54950261}">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220" authorId="0" shapeId="0" xr:uid="{D90708CC-5683-4A56-8EDF-9DA44F9EAAC9}">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220" authorId="0" shapeId="0" xr:uid="{EFFF574C-C4B2-4F50-BDD0-3F0F630BDFE0}">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221" authorId="0" shapeId="0" xr:uid="{359A4BCE-2950-4BCC-BE3A-5BF5F221735F}">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222" authorId="0" shapeId="0" xr:uid="{941CC2FD-5663-4D9E-8F47-5D66C20AAAC0}">
      <text>
        <r>
          <rPr>
            <b/>
            <sz val="8"/>
            <color indexed="81"/>
            <rFont val="Tahoma"/>
            <family val="2"/>
          </rPr>
          <t>See "unit" definitions at the bottom of this worksheet.</t>
        </r>
        <r>
          <rPr>
            <sz val="8"/>
            <color indexed="81"/>
            <rFont val="Tahoma"/>
            <family val="2"/>
          </rPr>
          <t xml:space="preserve">
</t>
        </r>
      </text>
    </comment>
    <comment ref="I223" authorId="0" shapeId="0" xr:uid="{D6AAF46B-E752-4098-8C46-ADDC508FA059}">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224" authorId="1" shapeId="0" xr:uid="{798406DC-8866-4762-BB10-40E586B8465D}">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224" authorId="0" shapeId="0" xr:uid="{0721A81F-E23C-42DF-833A-307C96F661DB}">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225" authorId="1" shapeId="0" xr:uid="{1913C028-3867-4A74-8BFF-72B716265C9C}">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225" authorId="0" shapeId="0" xr:uid="{0150F5CD-97D4-4FC2-B91F-1BDBAC70338F}">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226" authorId="0" shapeId="0" xr:uid="{D8819249-99D3-4F8B-A9F6-3CB64B9C5C04}">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226" authorId="0" shapeId="0" xr:uid="{6896CAFA-CF01-43CD-8C9A-A353BE4C9F6A}">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227" authorId="1" shapeId="0" xr:uid="{1F01351E-B57F-48EE-BF66-49B0EB34C8DF}">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227" authorId="0" shapeId="0" xr:uid="{7A55D7F2-A0D6-47DF-AEA8-F8BD722314BE}">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228" authorId="0" shapeId="0" xr:uid="{4B69F3DF-E612-49DF-AC27-ADAB10E4D591}">
      <text>
        <r>
          <rPr>
            <b/>
            <sz val="14"/>
            <color indexed="81"/>
            <rFont val="Tahoma"/>
            <family val="2"/>
          </rPr>
          <t>Note:</t>
        </r>
        <r>
          <rPr>
            <sz val="14"/>
            <color indexed="81"/>
            <rFont val="Tahoma"/>
            <family val="2"/>
          </rPr>
          <t xml:space="preserve">
If "#N/A" appears, F9 should be pressed until the calculated COE achieves it's final value.</t>
        </r>
      </text>
    </comment>
    <comment ref="S228" authorId="0" shapeId="0" xr:uid="{6BEF334B-9423-4CCE-80BB-42D6D99058BD}">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229" authorId="1" shapeId="0" xr:uid="{7A26736C-1214-44E6-B2FB-74EB6C5B09C8}">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229" authorId="0" shapeId="0" xr:uid="{AC186228-B875-41EB-8233-0BF9E0A4B43F}">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230" authorId="1" shapeId="0" xr:uid="{95EAA27B-A4B1-4B28-BD2C-7CB3690ECC07}">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230" authorId="0" shapeId="0" xr:uid="{FB6168C9-FAAE-4B98-83D2-9FC6FA792034}">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231" authorId="0" shapeId="0" xr:uid="{78F0CBFF-1096-49EB-9490-E782F6E58A11}">
      <text>
        <r>
          <rPr>
            <b/>
            <sz val="12"/>
            <color indexed="81"/>
            <rFont val="Tahoma"/>
            <family val="2"/>
          </rPr>
          <t>Note:</t>
        </r>
        <r>
          <rPr>
            <sz val="12"/>
            <color indexed="81"/>
            <rFont val="Tahoma"/>
            <family val="2"/>
          </rPr>
          <t xml:space="preserve">
If "#N/A" appears, F9 should be pressed until the calculated COE achieves it's final value.</t>
        </r>
      </text>
    </comment>
    <comment ref="S231" authorId="0" shapeId="0" xr:uid="{E4814BDA-91AE-4133-82D7-87C2B07CBFE2}">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232" authorId="1" shapeId="0" xr:uid="{B3DF0801-7AE3-4B89-B8D8-4650B08E8849}">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233" authorId="0" shapeId="0" xr:uid="{6157E973-48FD-4637-845B-7D627FCAC800}">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233" authorId="0" shapeId="0" xr:uid="{201DF1CB-8ADB-4366-BE7F-E8D5C9F1C9F7}">
      <text>
        <r>
          <rPr>
            <b/>
            <sz val="8"/>
            <color indexed="81"/>
            <rFont val="Tahoma"/>
            <family val="2"/>
          </rPr>
          <t>See "unit" definitions at the bottom of this worksheet.</t>
        </r>
        <r>
          <rPr>
            <sz val="8"/>
            <color indexed="81"/>
            <rFont val="Tahoma"/>
            <family val="2"/>
          </rPr>
          <t xml:space="preserve">
</t>
        </r>
      </text>
    </comment>
    <comment ref="I234" authorId="1" shapeId="0" xr:uid="{FE12D7D4-3437-4796-9244-6D1E2EF5398B}">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235" authorId="0" shapeId="0" xr:uid="{CD3E2319-F966-4212-8CE4-7DDA98B7A3E4}">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235" authorId="1" shapeId="0" xr:uid="{409B67A7-7420-4452-A139-3EC1712CC9FD}">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236" authorId="0" shapeId="0" xr:uid="{6F6C8F12-C265-4623-8B59-8D48C7846CA7}">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236" authorId="0" shapeId="0" xr:uid="{55262EDE-FFB6-48B8-9E41-769B445DB0A8}">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238" authorId="0" shapeId="0" xr:uid="{A823C5B3-EA28-4578-8B80-D4FCB1DB90D5}">
      <text>
        <r>
          <rPr>
            <b/>
            <sz val="8"/>
            <color indexed="81"/>
            <rFont val="Tahoma"/>
            <family val="2"/>
          </rPr>
          <t>See "unit" definitions at the bottom of this worksheet.</t>
        </r>
        <r>
          <rPr>
            <sz val="8"/>
            <color indexed="81"/>
            <rFont val="Tahoma"/>
            <family val="2"/>
          </rPr>
          <t xml:space="preserve">
</t>
        </r>
      </text>
    </comment>
    <comment ref="I239" authorId="0" shapeId="0" xr:uid="{F7F9C113-6035-4F8F-9E34-3AC5D3ACAB04}">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240" authorId="0" shapeId="0" xr:uid="{E24BA5B2-4E61-493E-A16D-3AA2A305649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240" authorId="0" shapeId="0" xr:uid="{5AEC457A-A571-495E-A997-2EE3C8B6AA07}">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241" authorId="0" shapeId="0" xr:uid="{3D8115E7-B65F-4EED-A3E2-F58E2A5E4A27}">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241" authorId="0" shapeId="0" xr:uid="{4E1FFFF1-3316-483A-9377-4ECD05801AC1}">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242" authorId="0" shapeId="0" xr:uid="{1DAA7522-EF51-491D-B335-23ADD8AC4772}">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243" authorId="0" shapeId="0" xr:uid="{193E2D0C-1AC5-4A98-A669-FF3BE2758043}">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244" authorId="0" shapeId="0" xr:uid="{D1D6C9DE-25C3-4E7B-BA13-A80F1B67B410}">
      <text>
        <r>
          <rPr>
            <b/>
            <sz val="8"/>
            <color indexed="81"/>
            <rFont val="Tahoma"/>
            <family val="2"/>
          </rPr>
          <t>See "unit" definitions at the bottom of this worksheet.</t>
        </r>
        <r>
          <rPr>
            <sz val="8"/>
            <color indexed="81"/>
            <rFont val="Tahoma"/>
            <family val="2"/>
          </rPr>
          <t xml:space="preserve">
</t>
        </r>
      </text>
    </comment>
    <comment ref="S244" authorId="0" shapeId="0" xr:uid="{B194F7DE-A44D-4FB7-9E3C-4502AA5D6213}">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245" authorId="0" shapeId="0" xr:uid="{A58C3A29-5E89-41C4-8BEB-E138CC05AD0A}">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245" authorId="0" shapeId="0" xr:uid="{14672CEB-6380-4408-A333-83ACDB3F5B96}">
      <text>
        <r>
          <rPr>
            <b/>
            <sz val="14"/>
            <color indexed="81"/>
            <rFont val="Tahoma"/>
            <family val="2"/>
          </rPr>
          <t>Note:</t>
        </r>
        <r>
          <rPr>
            <sz val="14"/>
            <color indexed="81"/>
            <rFont val="Tahoma"/>
            <family val="2"/>
          </rPr>
          <t xml:space="preserve">
Unused reserves earn interest at this rate. Input cannot be less than zero.
</t>
        </r>
      </text>
    </comment>
    <comment ref="I246" authorId="0" shapeId="0" xr:uid="{3D84BE2F-C169-4960-A9F0-0EEB09DD5B65}">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247" authorId="0" shapeId="0" xr:uid="{F3F66E2A-EB62-468C-A8EF-8B735ECA0A42}">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248" authorId="0" shapeId="0" xr:uid="{F150A3C1-F0F3-4B15-94C5-88D2114F8E76}">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248" authorId="0" shapeId="0" xr:uid="{A3BB2DE3-42B1-4F96-9F4C-3954906A0C0A}">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249" authorId="0" shapeId="0" xr:uid="{C6B9E7FB-0BD1-46EC-BA52-AD85AFEFC8B6}">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249" authorId="0" shapeId="0" xr:uid="{F146D9D2-610D-43DA-A298-FE43DEDBE386}">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249" authorId="0" shapeId="0" xr:uid="{969480C4-71BE-412C-A85D-206C019C2CEA}">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250" authorId="0" shapeId="0" xr:uid="{075209FB-8C19-458E-A79C-1820F4B5C1FB}">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251" authorId="0" shapeId="0" xr:uid="{E248F9E1-FF21-42A9-94B8-3C953C53ED7B}">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252" authorId="0" shapeId="0" xr:uid="{85E931F5-C049-43C9-825C-BCD17DA81A0D}">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253" authorId="0" shapeId="0" xr:uid="{4F8E8298-3C25-4CDF-B882-4DBA05A435C4}">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254" authorId="0" shapeId="0" xr:uid="{91457343-9025-4CDE-BB36-099CE1927E2C}">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255" authorId="0" shapeId="0" xr:uid="{E9898C51-D132-4F12-A380-11777F43D0C5}">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256" authorId="0" shapeId="0" xr:uid="{4496DC13-A0ED-405E-89C2-2413726F628E}">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257" authorId="0" shapeId="0" xr:uid="{F8574476-5EAF-448D-978C-EA81A035C0F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258" authorId="0" shapeId="0" xr:uid="{82C428A7-3ADC-4047-8344-C0E5D75B6ED4}">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263" authorId="0" shapeId="0" xr:uid="{08FA8392-E26A-4787-8D97-1C1C630FEFD2}">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263" authorId="0" shapeId="0" xr:uid="{BB705D56-1571-4AD8-9C44-A530ABD74A08}">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263" authorId="0" shapeId="0" xr:uid="{4A514539-C082-43AE-913B-F8D5CFDB6E62}">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263" authorId="0" shapeId="0" xr:uid="{34233668-8AD9-44AA-BE84-89A36D65F6F6}">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265" authorId="0" shapeId="0" xr:uid="{EE376466-B1CF-414E-B029-63FEE9ED93DF}">
      <text>
        <r>
          <rPr>
            <b/>
            <sz val="8"/>
            <color indexed="81"/>
            <rFont val="Tahoma"/>
            <family val="2"/>
          </rPr>
          <t>See "unit" definitions at the bottom of this worksheet.</t>
        </r>
        <r>
          <rPr>
            <sz val="8"/>
            <color indexed="81"/>
            <rFont val="Tahoma"/>
            <family val="2"/>
          </rPr>
          <t xml:space="preserve">
</t>
        </r>
      </text>
    </comment>
    <comment ref="P265" authorId="0" shapeId="0" xr:uid="{2E0AE2B0-7B77-47BB-929B-A13CAA22D3FD}">
      <text>
        <r>
          <rPr>
            <b/>
            <sz val="8"/>
            <color indexed="81"/>
            <rFont val="Tahoma"/>
            <family val="2"/>
          </rPr>
          <t>See "unit" definitions at the bottom of this worksheet.</t>
        </r>
        <r>
          <rPr>
            <sz val="8"/>
            <color indexed="81"/>
            <rFont val="Tahoma"/>
            <family val="2"/>
          </rPr>
          <t xml:space="preserve">
</t>
        </r>
      </text>
    </comment>
    <comment ref="I266" authorId="1" shapeId="0" xr:uid="{F2460A67-626F-4D20-AF13-FFFF3FB556F0}">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266" authorId="1" shapeId="0" xr:uid="{761FED93-B96A-453E-AF66-7CDD0DCE7BD5}">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267" authorId="1" shapeId="0" xr:uid="{13A88699-2ACF-40F3-888D-8992CB90274F}">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267" authorId="1" shapeId="0" xr:uid="{917CAC8D-8527-41A8-BA74-59A2CC911BE0}">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268" authorId="1" shapeId="0" xr:uid="{93A8E482-BE8E-4C88-8C63-749C1FFE8DC5}">
      <text>
        <r>
          <rPr>
            <b/>
            <sz val="14"/>
            <color indexed="81"/>
            <rFont val="Tahoma"/>
            <family val="2"/>
          </rPr>
          <t>Note:</t>
        </r>
        <r>
          <rPr>
            <sz val="14"/>
            <color indexed="81"/>
            <rFont val="Tahoma"/>
            <family val="2"/>
          </rPr>
          <t xml:space="preserve">
This is a calculation, based on the system size and capacity factor provided above. 
</t>
        </r>
      </text>
    </comment>
    <comment ref="S268" authorId="1" shapeId="0" xr:uid="{BF41E2B4-CC40-41D5-A6D4-7D802FE941F0}">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269" authorId="1" shapeId="0" xr:uid="{4956CEEF-BF15-4835-A0B8-1A3CE0E025FC}">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270" authorId="1" shapeId="0" xr:uid="{53723493-EC9A-43CD-B7EB-90AA8B626A9B}">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270" authorId="1" shapeId="0" xr:uid="{5B52EA3E-8A46-4BA9-981D-FA0495F50CE5}">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271" authorId="1" shapeId="0" xr:uid="{0C7E912F-5B62-4463-A2AF-57BCE812CE4E}">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272" authorId="0" shapeId="0" xr:uid="{80DF7B7D-EE7A-486A-BAC0-6A993FEADB60}">
      <text>
        <r>
          <rPr>
            <b/>
            <sz val="8"/>
            <color indexed="81"/>
            <rFont val="Tahoma"/>
            <family val="2"/>
          </rPr>
          <t>See "unit" definitions at the bottom of this worksheet.</t>
        </r>
        <r>
          <rPr>
            <sz val="8"/>
            <color indexed="81"/>
            <rFont val="Tahoma"/>
            <family val="2"/>
          </rPr>
          <t xml:space="preserve">
</t>
        </r>
      </text>
    </comment>
    <comment ref="S272" authorId="1" shapeId="0" xr:uid="{9C6A931D-FB19-4F75-BB33-B0A11C24A0AD}">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273" authorId="1" shapeId="0" xr:uid="{0B724FC7-D180-439C-A8D6-2F5583FFA84E}">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273" authorId="1" shapeId="0" xr:uid="{E8151635-28FE-418A-B1A9-B308452DC012}">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274" authorId="1" shapeId="0" xr:uid="{D9B19C6D-40C1-4FB7-9FFA-8BAD5B78FCA7}">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274" authorId="1" shapeId="0" xr:uid="{73B8CBF7-E8A0-4907-B72C-5E53ED46EC7D}">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275" authorId="1" shapeId="0" xr:uid="{53357453-EA46-40C4-89D7-5D3985BD9031}">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276" authorId="1" shapeId="0" xr:uid="{2565215C-FC2D-4EA6-8E90-5F2DB0DCB4F2}">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276" authorId="0" shapeId="0" xr:uid="{B8435409-8C0C-44A5-84B7-2E2C59E9ABFC}">
      <text>
        <r>
          <rPr>
            <b/>
            <sz val="8"/>
            <color indexed="81"/>
            <rFont val="Tahoma"/>
            <family val="2"/>
          </rPr>
          <t>See "unit" definitions at the bottom of this worksheet.</t>
        </r>
        <r>
          <rPr>
            <sz val="8"/>
            <color indexed="81"/>
            <rFont val="Tahoma"/>
            <family val="2"/>
          </rPr>
          <t xml:space="preserve">
</t>
        </r>
      </text>
    </comment>
    <comment ref="I277" authorId="1" shapeId="0" xr:uid="{23E382B2-EDDA-4EA3-B4BE-A8EC06E89743}">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277" authorId="0" shapeId="0" xr:uid="{5E6DCC8F-19EE-4F34-BDCD-0C7C2A302676}">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278" authorId="0" shapeId="0" xr:uid="{DC249936-BBD8-41D0-82E0-D11CA3C1FAD7}">
      <text>
        <r>
          <rPr>
            <b/>
            <sz val="14"/>
            <color indexed="81"/>
            <rFont val="Tahoma"/>
            <family val="2"/>
          </rPr>
          <t>Jason Gifford:</t>
        </r>
        <r>
          <rPr>
            <sz val="14"/>
            <color indexed="81"/>
            <rFont val="Tahoma"/>
            <family val="2"/>
          </rPr>
          <t xml:space="preserve">
Converted to "admin cost" for community remote DG</t>
        </r>
      </text>
    </comment>
    <comment ref="I278" authorId="1" shapeId="0" xr:uid="{50F8F53A-BF91-4788-82A1-2D7645A5AFB9}">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278" authorId="1" shapeId="0" xr:uid="{E580CEC9-F49F-46DA-B212-C21D82B252A5}">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279" authorId="1" shapeId="0" xr:uid="{C94F8226-CDCE-4A63-A94E-A4825E3648C0}">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279" authorId="0" shapeId="0" xr:uid="{B583DFE4-A20D-4F3F-A3A1-BEEBF2635579}">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280" authorId="1" shapeId="0" xr:uid="{436F2D69-5763-46A0-8EC7-AFA4465AD1EF}">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280" authorId="0" shapeId="0" xr:uid="{66480D14-348A-491A-9E45-DEB1854B1E49}">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281" authorId="1" shapeId="0" xr:uid="{16EFF41C-25A7-4246-A99F-3201ADF3407F}">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281" authorId="0" shapeId="0" xr:uid="{35A727E9-2969-47CF-921A-18A5D23981B0}">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282" authorId="1" shapeId="0" xr:uid="{07537C8E-B7B7-4ED3-91C1-4F8E9BE9FFD5}">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282" authorId="0" shapeId="0" xr:uid="{7282D303-7FD4-42D9-B7B2-22225798CB42}">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283" authorId="1" shapeId="0" xr:uid="{D3CB1D7A-05A6-4F65-ADC8-35506BB829CE}">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283" authorId="0" shapeId="0" xr:uid="{7896E0E5-87A5-482A-A19B-3C61881CB13A}">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284" authorId="1" shapeId="0" xr:uid="{1FD7362F-EC46-4E04-B624-374A68A5994D}">
      <text>
        <r>
          <rPr>
            <b/>
            <sz val="14"/>
            <color indexed="81"/>
            <rFont val="Tahoma"/>
            <family val="2"/>
          </rPr>
          <t>Note:</t>
        </r>
        <r>
          <rPr>
            <sz val="14"/>
            <color indexed="81"/>
            <rFont val="Tahoma"/>
            <family val="2"/>
          </rPr>
          <t xml:space="preserve">
Calculation of total project cost net applicable grants. 
</t>
        </r>
      </text>
    </comment>
    <comment ref="S284" authorId="0" shapeId="0" xr:uid="{9D690653-72D0-491B-A184-B033AF7CE59F}">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285" authorId="1" shapeId="0" xr:uid="{6C2225F1-C6FC-4950-B1B1-0C2B306FBC91}">
      <text>
        <r>
          <rPr>
            <b/>
            <sz val="14"/>
            <color indexed="81"/>
            <rFont val="Tahoma"/>
            <family val="2"/>
          </rPr>
          <t xml:space="preserve">Note:
</t>
        </r>
        <r>
          <rPr>
            <sz val="14"/>
            <color indexed="81"/>
            <rFont val="Tahoma"/>
            <family val="2"/>
          </rPr>
          <t xml:space="preserve">Calculation, based on net project cost and total installed capacity. 
</t>
        </r>
      </text>
    </comment>
    <comment ref="S285" authorId="0" shapeId="0" xr:uid="{105D95F9-68B0-4B4C-A4EA-44D91C93D2A1}">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286" authorId="0" shapeId="0" xr:uid="{71D14606-347E-4C9C-A480-820ACB9767A5}">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287" authorId="0" shapeId="0" xr:uid="{B37FCA98-0077-46BB-B7B8-A3099474002A}">
      <text>
        <r>
          <rPr>
            <b/>
            <sz val="8"/>
            <color indexed="81"/>
            <rFont val="Tahoma"/>
            <family val="2"/>
          </rPr>
          <t>See "unit" definitions at the bottom of this worksheet.</t>
        </r>
        <r>
          <rPr>
            <sz val="8"/>
            <color indexed="81"/>
            <rFont val="Tahoma"/>
            <family val="2"/>
          </rPr>
          <t xml:space="preserve">
</t>
        </r>
      </text>
    </comment>
    <comment ref="S287" authorId="0" shapeId="0" xr:uid="{5D3412CD-4436-4A0A-B598-8F6EBD95E3C3}">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288" authorId="0" shapeId="0" xr:uid="{AC033441-2999-4B0D-8CA4-F283F9730FFE}">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289" authorId="1" shapeId="0" xr:uid="{ED3473D2-2017-4909-ADC4-5C4B0132D00F}">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289" authorId="1" shapeId="0" xr:uid="{8F47BCDA-31F0-4300-88F0-BCB08B120422}">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290" authorId="1" shapeId="0" xr:uid="{49DC7A8A-59CA-4417-9772-9EAC8F101645}">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290" authorId="0" shapeId="0" xr:uid="{887437C3-A696-49EF-ACC6-D7FEA4B564E4}">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291" authorId="0" shapeId="0" xr:uid="{119732E9-30E7-44BB-849F-B78EECA22A19}">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292" authorId="0" shapeId="0" xr:uid="{AB9D783F-107D-4C09-8ECF-9633DB4AB343}">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292" authorId="0" shapeId="0" xr:uid="{9C2FB974-57B6-4CF5-A2C5-8C0D6B6227C0}">
      <text>
        <r>
          <rPr>
            <b/>
            <sz val="8"/>
            <color indexed="81"/>
            <rFont val="Tahoma"/>
            <family val="2"/>
          </rPr>
          <t>See "unit" definitions at the bottom of this worksheet.</t>
        </r>
        <r>
          <rPr>
            <sz val="8"/>
            <color indexed="81"/>
            <rFont val="Tahoma"/>
            <family val="2"/>
          </rPr>
          <t xml:space="preserve">
</t>
        </r>
      </text>
    </comment>
    <comment ref="I293" authorId="0" shapeId="0" xr:uid="{D4F1DAFC-9DF1-476E-B2E5-283FCC6308B1}">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293" authorId="1" shapeId="0" xr:uid="{5018CF96-5F3C-4462-903B-CE33303BCFD9}">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294" authorId="1" shapeId="0" xr:uid="{C3227FAB-BB79-4D1C-A950-374CF7472A2A}">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294" authorId="0" shapeId="0" xr:uid="{C8A4ECF7-7F2F-4EFC-BE86-FE3A0AD4507F}">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295" authorId="0" shapeId="0" xr:uid="{05B3E109-06B2-401D-AC43-E99B722D4A62}">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295" authorId="0" shapeId="0" xr:uid="{9B6BC62F-102A-415E-945A-1AAAC31FE534}">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296" authorId="1" shapeId="0" xr:uid="{67A8430B-3D47-4D91-A6EA-556794094352}">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296" authorId="0" shapeId="0" xr:uid="{5BB14B4B-81B8-47AF-8D63-9BC41922125E}">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297" authorId="1" shapeId="0" xr:uid="{C9605857-D20B-4B99-9EF8-5F3B07B39308}">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297" authorId="0" shapeId="0" xr:uid="{D5E62818-961B-4236-8B57-785EE26D2D54}">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298" authorId="1" shapeId="0" xr:uid="{ADC303A1-C4C8-45CA-B335-90EBB6C832E3}">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298" authorId="0" shapeId="0" xr:uid="{92635330-CA48-4907-B6D9-7DB7A5D9798A}">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299" authorId="1" shapeId="0" xr:uid="{F84DBB51-E401-4362-8A7A-C832681D6514}">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299" authorId="0" shapeId="0" xr:uid="{59451A5E-A5BE-41A4-8059-B039069EBD82}">
      <text>
        <r>
          <rPr>
            <b/>
            <sz val="14"/>
            <color indexed="81"/>
            <rFont val="Tahoma"/>
            <family val="2"/>
          </rPr>
          <t xml:space="preserve">Note:
</t>
        </r>
        <r>
          <rPr>
            <sz val="14"/>
            <color indexed="81"/>
            <rFont val="Tahoma"/>
            <family val="2"/>
          </rPr>
          <t xml:space="preserve">Impacts tax treatment of PBI if owner is a taxable entity.
</t>
        </r>
      </text>
    </comment>
    <comment ref="I300" authorId="1" shapeId="0" xr:uid="{F78826BD-F94A-4CB2-9882-575EE41F29A5}">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300" authorId="0" shapeId="0" xr:uid="{0C91A91D-E64A-41F1-AC43-BB67B4D19004}">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301" authorId="0" shapeId="0" xr:uid="{B22EE078-48A9-4DFB-AAC3-B703CD81E055}">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301" authorId="0" shapeId="0" xr:uid="{E9070436-8223-49A6-8084-D9DC71135D86}">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302" authorId="0" shapeId="0" xr:uid="{8FE56296-CBAB-4685-9886-AADF5A5DF07C}">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303" authorId="0" shapeId="0" xr:uid="{E5C63365-BFAF-4990-AB9D-B75AEF869177}">
      <text>
        <r>
          <rPr>
            <b/>
            <sz val="8"/>
            <color indexed="81"/>
            <rFont val="Tahoma"/>
            <family val="2"/>
          </rPr>
          <t>See "unit" definitions at the bottom of this worksheet.</t>
        </r>
        <r>
          <rPr>
            <sz val="8"/>
            <color indexed="81"/>
            <rFont val="Tahoma"/>
            <family val="2"/>
          </rPr>
          <t xml:space="preserve">
</t>
        </r>
      </text>
    </comment>
    <comment ref="S303" authorId="0" shapeId="0" xr:uid="{7BF1D678-380E-45B0-A16B-F22188396E00}">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304" authorId="0" shapeId="0" xr:uid="{F9FFF81A-E85B-4038-8F31-51B1F934316C}">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304" authorId="0" shapeId="0" xr:uid="{8A9947DE-C05F-4CF8-AC0E-174BDCB30052}">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305" authorId="0" shapeId="0" xr:uid="{FFB22979-1866-4A46-938C-8EE5B4CB40D6}">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306" authorId="0" shapeId="0" xr:uid="{CA61156F-DAC3-4ED9-9EAB-8EA2C1E77E78}">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306" authorId="0" shapeId="0" xr:uid="{57529FB6-6B44-4C17-B2DF-63633A64C062}">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307" authorId="0" shapeId="0" xr:uid="{B26E9FD4-9815-4530-A632-E8C5755DB959}">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308" authorId="0" shapeId="0" xr:uid="{8825D3DF-08BD-4F72-B8B9-9EC0581DF891}">
      <text>
        <r>
          <rPr>
            <b/>
            <sz val="8"/>
            <color indexed="81"/>
            <rFont val="Tahoma"/>
            <family val="2"/>
          </rPr>
          <t>See "unit" definitions at the bottom of this worksheet.</t>
        </r>
        <r>
          <rPr>
            <sz val="8"/>
            <color indexed="81"/>
            <rFont val="Tahoma"/>
            <family val="2"/>
          </rPr>
          <t xml:space="preserve">
</t>
        </r>
      </text>
    </comment>
    <comment ref="I309" authorId="0" shapeId="0" xr:uid="{1FFA7AAE-FA13-4C89-8D50-74AFB58D8250}">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310" authorId="1" shapeId="0" xr:uid="{9C5701D4-6C10-4D25-BAC5-B4B4153702B8}">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310" authorId="0" shapeId="0" xr:uid="{0DDC6055-9404-4AFE-962A-AA00C434E782}">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311" authorId="1" shapeId="0" xr:uid="{28DB0462-4D69-4B12-91B8-67342EDD2CC5}">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311" authorId="0" shapeId="0" xr:uid="{F21F6DF5-70F0-43E8-8FD9-03E47D5DFB28}">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312" authorId="0" shapeId="0" xr:uid="{468A5692-272F-48C4-A523-F68C15BC2528}">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312" authorId="0" shapeId="0" xr:uid="{9105101C-C26F-424B-9BF2-D9E315D0DA1C}">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313" authorId="1" shapeId="0" xr:uid="{38FCD091-7E5E-483F-A31C-FC9CECCDDFCB}">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313" authorId="0" shapeId="0" xr:uid="{BE8EB95B-56C2-48A8-B101-8821957D26EA}">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314" authorId="0" shapeId="0" xr:uid="{3F161974-D22E-4E9D-B1CD-48B2BB275F43}">
      <text>
        <r>
          <rPr>
            <b/>
            <sz val="14"/>
            <color indexed="81"/>
            <rFont val="Tahoma"/>
            <family val="2"/>
          </rPr>
          <t>Note:</t>
        </r>
        <r>
          <rPr>
            <sz val="14"/>
            <color indexed="81"/>
            <rFont val="Tahoma"/>
            <family val="2"/>
          </rPr>
          <t xml:space="preserve">
If "#N/A" appears, F9 should be pressed until the calculated COE achieves it's final value.</t>
        </r>
      </text>
    </comment>
    <comment ref="S314" authorId="0" shapeId="0" xr:uid="{C0C9D312-3257-4491-91D9-6A916830751F}">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315" authorId="1" shapeId="0" xr:uid="{7DD847F0-2B4A-4767-B1E5-4657A75E7BA9}">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315" authorId="0" shapeId="0" xr:uid="{FF5F1864-00FF-40D9-999F-A9453076D3CF}">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316" authorId="1" shapeId="0" xr:uid="{1E6AB686-889B-4FC9-BEDA-4B7B791C80EA}">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316" authorId="0" shapeId="0" xr:uid="{D3B212F7-1B78-4391-8775-62140597BE21}">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317" authorId="0" shapeId="0" xr:uid="{C0418C28-503F-4022-B246-23FFC076A88B}">
      <text>
        <r>
          <rPr>
            <b/>
            <sz val="12"/>
            <color indexed="81"/>
            <rFont val="Tahoma"/>
            <family val="2"/>
          </rPr>
          <t>Note:</t>
        </r>
        <r>
          <rPr>
            <sz val="12"/>
            <color indexed="81"/>
            <rFont val="Tahoma"/>
            <family val="2"/>
          </rPr>
          <t xml:space="preserve">
If "#N/A" appears, F9 should be pressed until the calculated COE achieves it's final value.</t>
        </r>
      </text>
    </comment>
    <comment ref="S317" authorId="0" shapeId="0" xr:uid="{8F450F68-D757-4813-9D7D-AE3B250AE8BF}">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318" authorId="1" shapeId="0" xr:uid="{CEA9911D-EC7E-484A-AC58-CC3E8FC044A3}">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319" authorId="0" shapeId="0" xr:uid="{4D20B2E2-2075-4D02-B4FC-58230D524A99}">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319" authorId="0" shapeId="0" xr:uid="{854775FA-261C-44A6-BF62-900C01375817}">
      <text>
        <r>
          <rPr>
            <b/>
            <sz val="8"/>
            <color indexed="81"/>
            <rFont val="Tahoma"/>
            <family val="2"/>
          </rPr>
          <t>See "unit" definitions at the bottom of this worksheet.</t>
        </r>
        <r>
          <rPr>
            <sz val="8"/>
            <color indexed="81"/>
            <rFont val="Tahoma"/>
            <family val="2"/>
          </rPr>
          <t xml:space="preserve">
</t>
        </r>
      </text>
    </comment>
    <comment ref="I320" authorId="1" shapeId="0" xr:uid="{BB6DE907-AFFF-420C-AC98-CEEAA8D69D08}">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321" authorId="0" shapeId="0" xr:uid="{4532052D-8012-4E9A-BC4F-33AC5219862A}">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321" authorId="1" shapeId="0" xr:uid="{2265E7C7-BFFE-48AD-A9F7-4DC6BA86B577}">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322" authorId="0" shapeId="0" xr:uid="{886CDCAC-673B-4B55-9FB6-C13DCD3155CE}">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322" authorId="0" shapeId="0" xr:uid="{8DC50BC3-DB6B-4F33-8062-CB1956E29EF7}">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324" authorId="0" shapeId="0" xr:uid="{AA41024A-12FA-4D00-B195-7FD1A1349680}">
      <text>
        <r>
          <rPr>
            <b/>
            <sz val="8"/>
            <color indexed="81"/>
            <rFont val="Tahoma"/>
            <family val="2"/>
          </rPr>
          <t>See "unit" definitions at the bottom of this worksheet.</t>
        </r>
        <r>
          <rPr>
            <sz val="8"/>
            <color indexed="81"/>
            <rFont val="Tahoma"/>
            <family val="2"/>
          </rPr>
          <t xml:space="preserve">
</t>
        </r>
      </text>
    </comment>
    <comment ref="I325" authorId="0" shapeId="0" xr:uid="{CB1EDDF3-71A9-4F5F-A410-871EBEF0EE5B}">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326" authorId="0" shapeId="0" xr:uid="{BEAF49D3-DECA-4CB8-A559-40451789CF5F}">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326" authorId="0" shapeId="0" xr:uid="{F22505C0-5AF1-42D2-A6DE-D1042E041D46}">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327" authorId="0" shapeId="0" xr:uid="{67EE01C6-F394-450C-873B-92F7F7115A49}">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327" authorId="0" shapeId="0" xr:uid="{01B03C4A-4261-42D5-AB0F-AC33701610F6}">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328" authorId="0" shapeId="0" xr:uid="{BDA892AF-0FE4-43A9-AB96-416B5D65D5A7}">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329" authorId="0" shapeId="0" xr:uid="{0ABA0ACF-DEB6-4A2B-BE9F-5F3D65EE0B56}">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330" authorId="0" shapeId="0" xr:uid="{4CEC55D5-5924-40A9-9593-AAE19233BDA1}">
      <text>
        <r>
          <rPr>
            <b/>
            <sz val="8"/>
            <color indexed="81"/>
            <rFont val="Tahoma"/>
            <family val="2"/>
          </rPr>
          <t>See "unit" definitions at the bottom of this worksheet.</t>
        </r>
        <r>
          <rPr>
            <sz val="8"/>
            <color indexed="81"/>
            <rFont val="Tahoma"/>
            <family val="2"/>
          </rPr>
          <t xml:space="preserve">
</t>
        </r>
      </text>
    </comment>
    <comment ref="S330" authorId="0" shapeId="0" xr:uid="{1187B835-9661-4A3C-A893-10DB2C7D5AC8}">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331" authorId="0" shapeId="0" xr:uid="{B6CDB9E2-B23F-44BA-96F9-DE0DAA930BB7}">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331" authorId="0" shapeId="0" xr:uid="{7147A718-17B5-41C4-BDE1-35E872866B88}">
      <text>
        <r>
          <rPr>
            <b/>
            <sz val="14"/>
            <color indexed="81"/>
            <rFont val="Tahoma"/>
            <family val="2"/>
          </rPr>
          <t>Note:</t>
        </r>
        <r>
          <rPr>
            <sz val="14"/>
            <color indexed="81"/>
            <rFont val="Tahoma"/>
            <family val="2"/>
          </rPr>
          <t xml:space="preserve">
Unused reserves earn interest at this rate. Input cannot be less than zero.
</t>
        </r>
      </text>
    </comment>
    <comment ref="I332" authorId="0" shapeId="0" xr:uid="{5084EACF-1D66-4F0F-A7C5-422F65E4807C}">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333" authorId="0" shapeId="0" xr:uid="{2D927938-0936-4D91-9B5E-8F87F7174992}">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334" authorId="0" shapeId="0" xr:uid="{5E0534BD-83EF-480B-80F9-162C490933D2}">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334" authorId="0" shapeId="0" xr:uid="{FAF91C81-13C4-4855-8BF3-3E673EB92354}">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335" authorId="0" shapeId="0" xr:uid="{D13C5135-83A5-44C2-965A-59C249CCF94B}">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335" authorId="0" shapeId="0" xr:uid="{42029D9F-FF4E-4C0A-B90C-58BCFFA89DF5}">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335" authorId="0" shapeId="0" xr:uid="{B52391CF-0B57-4599-B760-7B3ED1E7EE46}">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336" authorId="0" shapeId="0" xr:uid="{CA4C73BC-365D-44AE-B325-F4CEB4E82F71}">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337" authorId="0" shapeId="0" xr:uid="{323A4941-14C2-4F92-A292-77BB667C9E48}">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338" authorId="0" shapeId="0" xr:uid="{7D52A426-11F5-4EFB-9899-62FE62B6A576}">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339" authorId="0" shapeId="0" xr:uid="{06DA5B35-47FA-4B5E-9B96-1AB282815E11}">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340" authorId="0" shapeId="0" xr:uid="{CC2937BB-A43F-4E6E-AAFA-EA223CF20EE2}">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341" authorId="0" shapeId="0" xr:uid="{844D73CA-63AD-443C-B7B9-9B9263742701}">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342" authorId="0" shapeId="0" xr:uid="{18755165-6C0F-4DFD-930E-A69C000C39AF}">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343" authorId="0" shapeId="0" xr:uid="{80CECDDC-0CA6-46A5-BC24-899FAA9B411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344" authorId="0" shapeId="0" xr:uid="{352A9C60-1498-4868-BCC7-61FA82E7133A}">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349" authorId="0" shapeId="0" xr:uid="{E7C3626D-296A-4686-8496-26700ABB0F61}">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349" authorId="0" shapeId="0" xr:uid="{077BECDE-C70F-478C-A9C2-DFC32F0531BE}">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349" authorId="0" shapeId="0" xr:uid="{441CFFD6-ED52-47C0-B6CA-BA8A4BC48091}">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349" authorId="0" shapeId="0" xr:uid="{829BC8AB-CB87-499B-A6EB-40626AD213B5}">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351" authorId="0" shapeId="0" xr:uid="{2FA5CB9A-5999-4544-84F0-0841E0153C9C}">
      <text>
        <r>
          <rPr>
            <b/>
            <sz val="8"/>
            <color indexed="81"/>
            <rFont val="Tahoma"/>
            <family val="2"/>
          </rPr>
          <t>See "unit" definitions at the bottom of this worksheet.</t>
        </r>
        <r>
          <rPr>
            <sz val="8"/>
            <color indexed="81"/>
            <rFont val="Tahoma"/>
            <family val="2"/>
          </rPr>
          <t xml:space="preserve">
</t>
        </r>
      </text>
    </comment>
    <comment ref="P351" authorId="0" shapeId="0" xr:uid="{A9E5E7E5-62B3-499E-ABB4-73FFA3C31BD8}">
      <text>
        <r>
          <rPr>
            <b/>
            <sz val="8"/>
            <color indexed="81"/>
            <rFont val="Tahoma"/>
            <family val="2"/>
          </rPr>
          <t>See "unit" definitions at the bottom of this worksheet.</t>
        </r>
        <r>
          <rPr>
            <sz val="8"/>
            <color indexed="81"/>
            <rFont val="Tahoma"/>
            <family val="2"/>
          </rPr>
          <t xml:space="preserve">
</t>
        </r>
      </text>
    </comment>
    <comment ref="I352" authorId="1" shapeId="0" xr:uid="{E5C0FA1F-B4D0-43C0-BB95-D7A5E29D224A}">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352" authorId="1" shapeId="0" xr:uid="{DA15BCA3-E4C2-4E6C-8071-F075680377CE}">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353" authorId="1" shapeId="0" xr:uid="{6BD165EE-5F0B-47BD-A0BB-613F63EFA3AD}">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353" authorId="1" shapeId="0" xr:uid="{8FA0E698-96CA-4671-B198-F855818D95E7}">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354" authorId="1" shapeId="0" xr:uid="{D6E864D0-040F-48D4-810D-415EED67754E}">
      <text>
        <r>
          <rPr>
            <b/>
            <sz val="14"/>
            <color indexed="81"/>
            <rFont val="Tahoma"/>
            <family val="2"/>
          </rPr>
          <t>Note:</t>
        </r>
        <r>
          <rPr>
            <sz val="14"/>
            <color indexed="81"/>
            <rFont val="Tahoma"/>
            <family val="2"/>
          </rPr>
          <t xml:space="preserve">
This is a calculation, based on the system size and capacity factor provided above. 
</t>
        </r>
      </text>
    </comment>
    <comment ref="S354" authorId="1" shapeId="0" xr:uid="{F9819AF9-F9FA-45E3-885B-E46660D44FF0}">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355" authorId="1" shapeId="0" xr:uid="{DBD80DF3-2F11-4A86-8DCB-AAB6A858C785}">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356" authorId="1" shapeId="0" xr:uid="{E061F2A1-D315-4C96-8E3A-D318774003FF}">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356" authorId="1" shapeId="0" xr:uid="{A3052150-0841-42F4-9D73-78A8BB97AA03}">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357" authorId="1" shapeId="0" xr:uid="{2F0B9282-6252-476F-B1D8-9DFBDD033635}">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358" authorId="0" shapeId="0" xr:uid="{510CB0AD-F6B3-4856-84B4-EFAAF9E64D0A}">
      <text>
        <r>
          <rPr>
            <b/>
            <sz val="8"/>
            <color indexed="81"/>
            <rFont val="Tahoma"/>
            <family val="2"/>
          </rPr>
          <t>See "unit" definitions at the bottom of this worksheet.</t>
        </r>
        <r>
          <rPr>
            <sz val="8"/>
            <color indexed="81"/>
            <rFont val="Tahoma"/>
            <family val="2"/>
          </rPr>
          <t xml:space="preserve">
</t>
        </r>
      </text>
    </comment>
    <comment ref="S358" authorId="1" shapeId="0" xr:uid="{C1875FE0-CD4F-4C1C-A68D-4E3A938B5F06}">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359" authorId="1" shapeId="0" xr:uid="{DCBC094A-555A-4D50-A327-CA4AA6FD75CC}">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359" authorId="1" shapeId="0" xr:uid="{0D758502-E26F-483B-8515-541303CEA51D}">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360" authorId="1" shapeId="0" xr:uid="{C8350244-763E-4E1D-B53A-45AED52F3151}">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360" authorId="1" shapeId="0" xr:uid="{3EB5573A-ED51-4A19-9A8F-5EFC723B797C}">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361" authorId="1" shapeId="0" xr:uid="{C20001A2-3D1F-41EE-9125-06B5ED1EB1CB}">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362" authorId="1" shapeId="0" xr:uid="{8C118503-1D23-4152-BF0E-D1868F1E62F1}">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362" authorId="0" shapeId="0" xr:uid="{95200BDE-21D9-4BE3-A9B9-2859D8580F3A}">
      <text>
        <r>
          <rPr>
            <b/>
            <sz val="8"/>
            <color indexed="81"/>
            <rFont val="Tahoma"/>
            <family val="2"/>
          </rPr>
          <t>See "unit" definitions at the bottom of this worksheet.</t>
        </r>
        <r>
          <rPr>
            <sz val="8"/>
            <color indexed="81"/>
            <rFont val="Tahoma"/>
            <family val="2"/>
          </rPr>
          <t xml:space="preserve">
</t>
        </r>
      </text>
    </comment>
    <comment ref="I363" authorId="1" shapeId="0" xr:uid="{9605E8B0-E5D5-40BD-ADAA-B41BF87184B2}">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363" authorId="0" shapeId="0" xr:uid="{46A98475-8BFC-477D-B7E9-2540A162558F}">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364" authorId="0" shapeId="0" xr:uid="{90391C14-8BC8-461B-BB4D-80495ACF0D39}">
      <text>
        <r>
          <rPr>
            <b/>
            <sz val="14"/>
            <color indexed="81"/>
            <rFont val="Tahoma"/>
            <family val="2"/>
          </rPr>
          <t>Jason Gifford:</t>
        </r>
        <r>
          <rPr>
            <sz val="14"/>
            <color indexed="81"/>
            <rFont val="Tahoma"/>
            <family val="2"/>
          </rPr>
          <t xml:space="preserve">
Converted to "admin cost" for community remote DG</t>
        </r>
      </text>
    </comment>
    <comment ref="I364" authorId="1" shapeId="0" xr:uid="{9BB0FF06-F03E-46E9-8810-5D67CDE25055}">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364" authorId="1" shapeId="0" xr:uid="{2C1171B5-906A-4F2D-9E8E-3F4D4B81A715}">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365" authorId="1" shapeId="0" xr:uid="{86E419F8-4401-4D96-A646-2457A0F557D0}">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365" authorId="0" shapeId="0" xr:uid="{0C061A8B-201A-4D5B-B1E1-E0B6D9137EA3}">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366" authorId="1" shapeId="0" xr:uid="{9D37AEFB-1579-4A07-94DC-9B7A0F19C8A9}">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366" authorId="0" shapeId="0" xr:uid="{3B5031D0-26B4-49DE-8302-0362DD5C7FE4}">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367" authorId="1" shapeId="0" xr:uid="{0206D038-3F3D-4344-ACE6-94521838EF84}">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367" authorId="0" shapeId="0" xr:uid="{381FDFAC-2165-44FC-8C07-E6267E803326}">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368" authorId="1" shapeId="0" xr:uid="{F9E2E8F0-4EA1-4536-B958-AC47A5842200}">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368" authorId="0" shapeId="0" xr:uid="{0DD85ABF-4B90-450A-ABE7-B4A3B10B42B6}">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369" authorId="1" shapeId="0" xr:uid="{6EFCB78B-1664-433F-B096-26C782FA688F}">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369" authorId="0" shapeId="0" xr:uid="{2BC82AAD-8526-4670-82EB-FA7AF23AE1E5}">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370" authorId="1" shapeId="0" xr:uid="{0147E450-E5A4-43B9-81A6-DFCF56C34DDB}">
      <text>
        <r>
          <rPr>
            <b/>
            <sz val="14"/>
            <color indexed="81"/>
            <rFont val="Tahoma"/>
            <family val="2"/>
          </rPr>
          <t>Note:</t>
        </r>
        <r>
          <rPr>
            <sz val="14"/>
            <color indexed="81"/>
            <rFont val="Tahoma"/>
            <family val="2"/>
          </rPr>
          <t xml:space="preserve">
Calculation of total project cost net applicable grants. 
</t>
        </r>
      </text>
    </comment>
    <comment ref="S370" authorId="0" shapeId="0" xr:uid="{83DF11F9-626D-428E-B012-3B0F8D2DDBA1}">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371" authorId="1" shapeId="0" xr:uid="{C6B061D0-33CE-4D90-B779-3C8F0571279F}">
      <text>
        <r>
          <rPr>
            <b/>
            <sz val="14"/>
            <color indexed="81"/>
            <rFont val="Tahoma"/>
            <family val="2"/>
          </rPr>
          <t xml:space="preserve">Note:
</t>
        </r>
        <r>
          <rPr>
            <sz val="14"/>
            <color indexed="81"/>
            <rFont val="Tahoma"/>
            <family val="2"/>
          </rPr>
          <t xml:space="preserve">Calculation, based on net project cost and total installed capacity. 
</t>
        </r>
      </text>
    </comment>
    <comment ref="S371" authorId="0" shapeId="0" xr:uid="{750015B9-5E20-496E-998D-3E06F24FBAD2}">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372" authorId="0" shapeId="0" xr:uid="{CE6999A0-26F5-4595-865A-2599D9C5E7E2}">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373" authorId="0" shapeId="0" xr:uid="{EF28E228-6BDA-4738-9825-4B1F4AC2EEE9}">
      <text>
        <r>
          <rPr>
            <b/>
            <sz val="8"/>
            <color indexed="81"/>
            <rFont val="Tahoma"/>
            <family val="2"/>
          </rPr>
          <t>See "unit" definitions at the bottom of this worksheet.</t>
        </r>
        <r>
          <rPr>
            <sz val="8"/>
            <color indexed="81"/>
            <rFont val="Tahoma"/>
            <family val="2"/>
          </rPr>
          <t xml:space="preserve">
</t>
        </r>
      </text>
    </comment>
    <comment ref="S373" authorId="0" shapeId="0" xr:uid="{9C59EEFE-7480-4CE0-9B62-F085E5890BFA}">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374" authorId="0" shapeId="0" xr:uid="{AA632A68-5046-4F11-9C8D-C96650677807}">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375" authorId="1" shapeId="0" xr:uid="{3E00BBBF-2D9B-474F-B036-5C82C921FBA1}">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375" authorId="1" shapeId="0" xr:uid="{502B7E68-089B-457A-80EF-F17F45CDA824}">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376" authorId="1" shapeId="0" xr:uid="{5A0F29B5-FA2F-47BE-A5D5-612B56F2E457}">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376" authorId="0" shapeId="0" xr:uid="{D77B9200-6DA6-4F23-BC0E-6DF4C5693747}">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377" authorId="0" shapeId="0" xr:uid="{62288B2B-CB17-46EE-BE54-370BF0B7356D}">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378" authorId="0" shapeId="0" xr:uid="{0CC68F06-FB64-4984-87D2-E864D67DE153}">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378" authorId="0" shapeId="0" xr:uid="{2390DA27-6C6F-42D3-BA20-100A523BF56E}">
      <text>
        <r>
          <rPr>
            <b/>
            <sz val="8"/>
            <color indexed="81"/>
            <rFont val="Tahoma"/>
            <family val="2"/>
          </rPr>
          <t>See "unit" definitions at the bottom of this worksheet.</t>
        </r>
        <r>
          <rPr>
            <sz val="8"/>
            <color indexed="81"/>
            <rFont val="Tahoma"/>
            <family val="2"/>
          </rPr>
          <t xml:space="preserve">
</t>
        </r>
      </text>
    </comment>
    <comment ref="I379" authorId="0" shapeId="0" xr:uid="{F0867B14-AE61-4D13-860E-96217BB7802D}">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379" authorId="1" shapeId="0" xr:uid="{4771E8E1-7895-4352-9BEE-CBE3F0A35751}">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380" authorId="1" shapeId="0" xr:uid="{D9D0FE06-77E1-45DE-9698-7495D671FAC4}">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380" authorId="0" shapeId="0" xr:uid="{8B57F716-3CA0-42A6-B7AF-F15D7BBD89F4}">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381" authorId="0" shapeId="0" xr:uid="{ADAC29C4-0BBE-455E-A1CD-17A7AC8FC0D2}">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381" authorId="0" shapeId="0" xr:uid="{55066662-096B-49C7-ABFC-40876441A3B4}">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382" authorId="1" shapeId="0" xr:uid="{362D7B7D-7E7D-44B9-9775-68215005284A}">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382" authorId="0" shapeId="0" xr:uid="{35261772-C762-43B1-9652-895EAD686A63}">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383" authorId="1" shapeId="0" xr:uid="{73B63452-AEBF-46D6-A896-5ADDDE2C1CF5}">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383" authorId="0" shapeId="0" xr:uid="{2C04873E-BA89-4D08-BE5B-B0AFAC1C0630}">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384" authorId="1" shapeId="0" xr:uid="{81A51EF8-E37E-42D0-B6C5-596AD8FCE685}">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384" authorId="0" shapeId="0" xr:uid="{53073FBA-1E0F-4386-962F-657FBA8EBDC3}">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385" authorId="1" shapeId="0" xr:uid="{EC709CF6-0DE6-4E9B-9F46-E7B805345FEB}">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385" authorId="0" shapeId="0" xr:uid="{C9597FDD-27C3-473F-A93F-2B5127ECCAEB}">
      <text>
        <r>
          <rPr>
            <b/>
            <sz val="14"/>
            <color indexed="81"/>
            <rFont val="Tahoma"/>
            <family val="2"/>
          </rPr>
          <t xml:space="preserve">Note:
</t>
        </r>
        <r>
          <rPr>
            <sz val="14"/>
            <color indexed="81"/>
            <rFont val="Tahoma"/>
            <family val="2"/>
          </rPr>
          <t xml:space="preserve">Impacts tax treatment of PBI if owner is a taxable entity.
</t>
        </r>
      </text>
    </comment>
    <comment ref="I386" authorId="1" shapeId="0" xr:uid="{520FC6AA-53E4-4CD4-A840-7F1D89A8B49C}">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386" authorId="0" shapeId="0" xr:uid="{F33B5E4A-3669-4A98-99A3-6B58DFE6950B}">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387" authorId="0" shapeId="0" xr:uid="{B6C12C89-549F-4C0D-BB1C-56FC0E423706}">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387" authorId="0" shapeId="0" xr:uid="{2D67E2FE-0B7E-4A01-8571-7C8B920767AF}">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388" authorId="0" shapeId="0" xr:uid="{5063D828-E86C-4A40-A0E5-1A89A7E575E6}">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389" authorId="0" shapeId="0" xr:uid="{B2D3FB26-8DC1-418F-9F7D-D6007C244DFB}">
      <text>
        <r>
          <rPr>
            <b/>
            <sz val="8"/>
            <color indexed="81"/>
            <rFont val="Tahoma"/>
            <family val="2"/>
          </rPr>
          <t>See "unit" definitions at the bottom of this worksheet.</t>
        </r>
        <r>
          <rPr>
            <sz val="8"/>
            <color indexed="81"/>
            <rFont val="Tahoma"/>
            <family val="2"/>
          </rPr>
          <t xml:space="preserve">
</t>
        </r>
      </text>
    </comment>
    <comment ref="S389" authorId="0" shapeId="0" xr:uid="{A98A1D3B-E596-4A44-BE01-7381E32BC239}">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390" authorId="0" shapeId="0" xr:uid="{B5E91A29-0940-4C07-B0EE-B05F3714647D}">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390" authorId="0" shapeId="0" xr:uid="{3025B564-4CE5-4D83-8B2B-7530D0BB6CB4}">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391" authorId="0" shapeId="0" xr:uid="{D4F1A618-13A4-42E6-8358-EF4CB5757572}">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392" authorId="0" shapeId="0" xr:uid="{1855D49F-D7DA-416A-BBCE-850E11E04753}">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392" authorId="0" shapeId="0" xr:uid="{40CB1F35-2DF7-4CCC-ABE1-305AB220450A}">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393" authorId="0" shapeId="0" xr:uid="{969DABC6-C637-4D43-96DF-DEA0AC200CBF}">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394" authorId="0" shapeId="0" xr:uid="{E21AAACF-7034-4626-A9EC-09249A7F78C5}">
      <text>
        <r>
          <rPr>
            <b/>
            <sz val="8"/>
            <color indexed="81"/>
            <rFont val="Tahoma"/>
            <family val="2"/>
          </rPr>
          <t>See "unit" definitions at the bottom of this worksheet.</t>
        </r>
        <r>
          <rPr>
            <sz val="8"/>
            <color indexed="81"/>
            <rFont val="Tahoma"/>
            <family val="2"/>
          </rPr>
          <t xml:space="preserve">
</t>
        </r>
      </text>
    </comment>
    <comment ref="I395" authorId="0" shapeId="0" xr:uid="{66C89035-9F9D-4F61-B7E2-14452D7E313F}">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396" authorId="1" shapeId="0" xr:uid="{8C3A7E10-64F1-45A3-BA4C-8C738C2AEA67}">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396" authorId="0" shapeId="0" xr:uid="{00F499F7-7543-4BC4-9000-3E021869BECD}">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397" authorId="1" shapeId="0" xr:uid="{57A6AE87-BD32-4614-8E85-7277D5E82E3B}">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397" authorId="0" shapeId="0" xr:uid="{190DD400-D3FC-4F6C-A901-738A3482C582}">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398" authorId="0" shapeId="0" xr:uid="{06AD7D6D-A375-488A-97B9-725F4D3729CC}">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398" authorId="0" shapeId="0" xr:uid="{C5FB26EF-C077-410A-A165-385660D6394F}">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399" authorId="1" shapeId="0" xr:uid="{5B707A6B-BB52-4347-88F2-309EEADCE91E}">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399" authorId="0" shapeId="0" xr:uid="{5F1C64A5-77E4-4A5B-8E8F-819AA9D2F1E1}">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400" authorId="0" shapeId="0" xr:uid="{8661AA61-59FC-47B6-A09E-2A754EB34270}">
      <text>
        <r>
          <rPr>
            <b/>
            <sz val="14"/>
            <color indexed="81"/>
            <rFont val="Tahoma"/>
            <family val="2"/>
          </rPr>
          <t>Note:</t>
        </r>
        <r>
          <rPr>
            <sz val="14"/>
            <color indexed="81"/>
            <rFont val="Tahoma"/>
            <family val="2"/>
          </rPr>
          <t xml:space="preserve">
If "#N/A" appears, F9 should be pressed until the calculated COE achieves it's final value.</t>
        </r>
      </text>
    </comment>
    <comment ref="S400" authorId="0" shapeId="0" xr:uid="{1698542F-1630-4102-A9D8-A56B59BFD5C5}">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401" authorId="1" shapeId="0" xr:uid="{75AA604D-7457-4F28-A13A-1C891F348F8F}">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401" authorId="0" shapeId="0" xr:uid="{A748C54E-711A-417D-9FF3-85ACEA26D245}">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402" authorId="1" shapeId="0" xr:uid="{F9EAF4D9-AF2B-4DFF-9066-10F927F06B8B}">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402" authorId="0" shapeId="0" xr:uid="{D7A7C480-7DAC-4EE8-88BE-9818EB342CA2}">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403" authorId="0" shapeId="0" xr:uid="{A0C5C48A-B8F3-45E8-BDD7-2D1B84243C18}">
      <text>
        <r>
          <rPr>
            <b/>
            <sz val="12"/>
            <color indexed="81"/>
            <rFont val="Tahoma"/>
            <family val="2"/>
          </rPr>
          <t>Note:</t>
        </r>
        <r>
          <rPr>
            <sz val="12"/>
            <color indexed="81"/>
            <rFont val="Tahoma"/>
            <family val="2"/>
          </rPr>
          <t xml:space="preserve">
If "#N/A" appears, F9 should be pressed until the calculated COE achieves it's final value.</t>
        </r>
      </text>
    </comment>
    <comment ref="S403" authorId="0" shapeId="0" xr:uid="{C4166D1E-F3E1-4C9C-882C-80FB105BA40C}">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404" authorId="1" shapeId="0" xr:uid="{90E66A20-B5A2-4703-825B-3BECC46B4170}">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405" authorId="0" shapeId="0" xr:uid="{7250D1CE-24C1-4B9B-BDD1-9ABC2C9ACF99}">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405" authorId="0" shapeId="0" xr:uid="{73614645-C778-404F-87BB-1B7B7FAD35BE}">
      <text>
        <r>
          <rPr>
            <b/>
            <sz val="8"/>
            <color indexed="81"/>
            <rFont val="Tahoma"/>
            <family val="2"/>
          </rPr>
          <t>See "unit" definitions at the bottom of this worksheet.</t>
        </r>
        <r>
          <rPr>
            <sz val="8"/>
            <color indexed="81"/>
            <rFont val="Tahoma"/>
            <family val="2"/>
          </rPr>
          <t xml:space="preserve">
</t>
        </r>
      </text>
    </comment>
    <comment ref="I406" authorId="1" shapeId="0" xr:uid="{4C08F9A9-1AF3-4009-9081-A296F7BD85F8}">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407" authorId="0" shapeId="0" xr:uid="{4FFD3904-0D90-4C98-83FB-452AE970DDCD}">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407" authorId="1" shapeId="0" xr:uid="{F93AC7A6-DBA4-4152-9690-92B2CD2AEB36}">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408" authorId="0" shapeId="0" xr:uid="{C57555A5-0238-4077-8065-D57B04D8FD7B}">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408" authorId="0" shapeId="0" xr:uid="{F7878A45-3C36-4611-BCCA-CCEB5DF2B594}">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410" authorId="0" shapeId="0" xr:uid="{D0C72120-C4BA-4881-AA5E-048C1A92D280}">
      <text>
        <r>
          <rPr>
            <b/>
            <sz val="8"/>
            <color indexed="81"/>
            <rFont val="Tahoma"/>
            <family val="2"/>
          </rPr>
          <t>See "unit" definitions at the bottom of this worksheet.</t>
        </r>
        <r>
          <rPr>
            <sz val="8"/>
            <color indexed="81"/>
            <rFont val="Tahoma"/>
            <family val="2"/>
          </rPr>
          <t xml:space="preserve">
</t>
        </r>
      </text>
    </comment>
    <comment ref="I411" authorId="0" shapeId="0" xr:uid="{32E3842C-755E-4DE2-B74D-7245739A9516}">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412" authorId="0" shapeId="0" xr:uid="{21A46E5A-6D43-4E46-AF93-5CFCC69733FC}">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412" authorId="0" shapeId="0" xr:uid="{8C193985-40E9-473B-B929-9FE91F7ED781}">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413" authorId="0" shapeId="0" xr:uid="{8FC41F49-8F82-448A-8F99-5A5C7CA07BB6}">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413" authorId="0" shapeId="0" xr:uid="{D5FA52AE-7FB3-41ED-98C7-DFA2692A1B59}">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414" authorId="0" shapeId="0" xr:uid="{36C45D60-E749-4D5D-B592-684A7961F436}">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415" authorId="0" shapeId="0" xr:uid="{D0E26F3B-C603-4738-A5E7-268F688D385F}">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416" authorId="0" shapeId="0" xr:uid="{B866DD57-2A26-42C1-870B-C1E9B4EDEA75}">
      <text>
        <r>
          <rPr>
            <b/>
            <sz val="8"/>
            <color indexed="81"/>
            <rFont val="Tahoma"/>
            <family val="2"/>
          </rPr>
          <t>See "unit" definitions at the bottom of this worksheet.</t>
        </r>
        <r>
          <rPr>
            <sz val="8"/>
            <color indexed="81"/>
            <rFont val="Tahoma"/>
            <family val="2"/>
          </rPr>
          <t xml:space="preserve">
</t>
        </r>
      </text>
    </comment>
    <comment ref="S416" authorId="0" shapeId="0" xr:uid="{69C06E80-02EF-4E29-9556-EF5DD9487EA3}">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417" authorId="0" shapeId="0" xr:uid="{2E3BCAAD-09B6-4A33-9FF1-FF7AA06F2F2E}">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417" authorId="0" shapeId="0" xr:uid="{93578261-B65A-4DF7-AD70-733068480D6E}">
      <text>
        <r>
          <rPr>
            <b/>
            <sz val="14"/>
            <color indexed="81"/>
            <rFont val="Tahoma"/>
            <family val="2"/>
          </rPr>
          <t>Note:</t>
        </r>
        <r>
          <rPr>
            <sz val="14"/>
            <color indexed="81"/>
            <rFont val="Tahoma"/>
            <family val="2"/>
          </rPr>
          <t xml:space="preserve">
Unused reserves earn interest at this rate. Input cannot be less than zero.
</t>
        </r>
      </text>
    </comment>
    <comment ref="I418" authorId="0" shapeId="0" xr:uid="{A5204012-1C34-4EB2-B41B-445FEE372AC9}">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419" authorId="0" shapeId="0" xr:uid="{B8EF179F-8967-4860-A204-28DAB2BBDF8F}">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420" authorId="0" shapeId="0" xr:uid="{35F0CC5A-4278-4CB5-8529-B4CC5659A95D}">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420" authorId="0" shapeId="0" xr:uid="{86D5E0C2-8647-464E-A5AF-7A09DE96EC6A}">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421" authorId="0" shapeId="0" xr:uid="{A448FE8C-2DE2-4327-9DE3-BF1CDE67E625}">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421" authorId="0" shapeId="0" xr:uid="{16D6F0AC-39B7-49AB-AEAB-623478688241}">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421" authorId="0" shapeId="0" xr:uid="{7D32F691-E08C-4A43-976C-70AECAB999CD}">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422" authorId="0" shapeId="0" xr:uid="{82EC7332-FF8C-4BBA-A280-F0D41E8FDFF7}">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423" authorId="0" shapeId="0" xr:uid="{8F4EEF9C-BC8C-4534-B009-6D8DAE0BFA80}">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424" authorId="0" shapeId="0" xr:uid="{18E14392-BA95-4B55-B2A7-ACC3941DA74F}">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425" authorId="0" shapeId="0" xr:uid="{238DFDCA-4EB1-4DA0-A395-4382025B8C4A}">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426" authorId="0" shapeId="0" xr:uid="{9C812612-B3B8-40DA-918C-74EE2DAEA58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427" authorId="0" shapeId="0" xr:uid="{DFD387C4-B2CC-4D8D-B609-51236F5027EC}">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428" authorId="0" shapeId="0" xr:uid="{704D630F-B001-4A5E-BCE0-8303276497F6}">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429" authorId="0" shapeId="0" xr:uid="{36592C11-C8C9-4B4D-AE36-660EF698CC62}">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430" authorId="0" shapeId="0" xr:uid="{54C00057-2ABC-4037-9A18-17EF60EF33F1}">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435" authorId="0" shapeId="0" xr:uid="{CCD3D921-8700-42F4-ADC0-57D3EC49C924}">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435" authorId="0" shapeId="0" xr:uid="{5DF2C110-01F2-4EE1-A16C-55E1379C6732}">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435" authorId="0" shapeId="0" xr:uid="{D76A81C4-1C60-45AC-8DF2-A25B6A6E18C2}">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435" authorId="0" shapeId="0" xr:uid="{C6B9C329-31FE-437A-82DE-4C89034505D9}">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437" authorId="0" shapeId="0" xr:uid="{77CC71C7-FA74-405C-B197-5FB14392820C}">
      <text>
        <r>
          <rPr>
            <b/>
            <sz val="8"/>
            <color indexed="81"/>
            <rFont val="Tahoma"/>
            <family val="2"/>
          </rPr>
          <t>See "unit" definitions at the bottom of this worksheet.</t>
        </r>
        <r>
          <rPr>
            <sz val="8"/>
            <color indexed="81"/>
            <rFont val="Tahoma"/>
            <family val="2"/>
          </rPr>
          <t xml:space="preserve">
</t>
        </r>
      </text>
    </comment>
    <comment ref="P437" authorId="0" shapeId="0" xr:uid="{3329FD2F-E2C9-4D75-A850-8F8207FFA54E}">
      <text>
        <r>
          <rPr>
            <b/>
            <sz val="8"/>
            <color indexed="81"/>
            <rFont val="Tahoma"/>
            <family val="2"/>
          </rPr>
          <t>See "unit" definitions at the bottom of this worksheet.</t>
        </r>
        <r>
          <rPr>
            <sz val="8"/>
            <color indexed="81"/>
            <rFont val="Tahoma"/>
            <family val="2"/>
          </rPr>
          <t xml:space="preserve">
</t>
        </r>
      </text>
    </comment>
    <comment ref="I438" authorId="1" shapeId="0" xr:uid="{66169318-D99F-4CC7-A2EE-743558443D13}">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438" authorId="1" shapeId="0" xr:uid="{1D9CCFBE-488C-4E63-872B-9A2E1E294E1A}">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439" authorId="1" shapeId="0" xr:uid="{2D613390-2AB8-4054-B092-467F84EB5B5B}">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439" authorId="1" shapeId="0" xr:uid="{F1594768-39CE-45DD-B3A0-B00F212AF28F}">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440" authorId="1" shapeId="0" xr:uid="{4EBEF3FC-E01D-477D-B1E5-D23E5233ABF8}">
      <text>
        <r>
          <rPr>
            <b/>
            <sz val="14"/>
            <color indexed="81"/>
            <rFont val="Tahoma"/>
            <family val="2"/>
          </rPr>
          <t>Note:</t>
        </r>
        <r>
          <rPr>
            <sz val="14"/>
            <color indexed="81"/>
            <rFont val="Tahoma"/>
            <family val="2"/>
          </rPr>
          <t xml:space="preserve">
This is a calculation, based on the system size and capacity factor provided above. 
</t>
        </r>
      </text>
    </comment>
    <comment ref="S440" authorId="1" shapeId="0" xr:uid="{A8240617-AF23-469B-837D-A39E8D5C0F27}">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441" authorId="1" shapeId="0" xr:uid="{B9551165-CAC4-4056-944D-8DF6ABFB003E}">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442" authorId="1" shapeId="0" xr:uid="{B8D894EF-0277-4C36-986F-F8DD133B6F59}">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442" authorId="1" shapeId="0" xr:uid="{312E696B-30E7-49B0-AC36-1BCB8CA78556}">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443" authorId="1" shapeId="0" xr:uid="{0BDEB027-CF8C-4611-925A-AAB4175421ED}">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444" authorId="0" shapeId="0" xr:uid="{8F778306-77F6-4DA2-856B-28AD1C5C6144}">
      <text>
        <r>
          <rPr>
            <b/>
            <sz val="8"/>
            <color indexed="81"/>
            <rFont val="Tahoma"/>
            <family val="2"/>
          </rPr>
          <t>See "unit" definitions at the bottom of this worksheet.</t>
        </r>
        <r>
          <rPr>
            <sz val="8"/>
            <color indexed="81"/>
            <rFont val="Tahoma"/>
            <family val="2"/>
          </rPr>
          <t xml:space="preserve">
</t>
        </r>
      </text>
    </comment>
    <comment ref="S444" authorId="1" shapeId="0" xr:uid="{02B42175-6D91-43BE-A468-88764185A77E}">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445" authorId="1" shapeId="0" xr:uid="{3C7472EB-684D-4FA7-AE06-E8FA025712F6}">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445" authorId="1" shapeId="0" xr:uid="{26A500F2-AC57-469E-BB1E-20066EC004CD}">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446" authorId="1" shapeId="0" xr:uid="{C52CD556-006E-458A-B342-264355976AA6}">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446" authorId="1" shapeId="0" xr:uid="{6A87A59D-B274-4496-AB66-3B64F1A4EB6B}">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447" authorId="1" shapeId="0" xr:uid="{AF1BAE4D-FFF8-498B-9B4B-D56E182359D0}">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448" authorId="1" shapeId="0" xr:uid="{AA2F7F17-3776-47B0-B6AA-A3B96B642DBE}">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448" authorId="0" shapeId="0" xr:uid="{09688E29-3132-4177-BDE7-7ED4814F5B0D}">
      <text>
        <r>
          <rPr>
            <b/>
            <sz val="8"/>
            <color indexed="81"/>
            <rFont val="Tahoma"/>
            <family val="2"/>
          </rPr>
          <t>See "unit" definitions at the bottom of this worksheet.</t>
        </r>
        <r>
          <rPr>
            <sz val="8"/>
            <color indexed="81"/>
            <rFont val="Tahoma"/>
            <family val="2"/>
          </rPr>
          <t xml:space="preserve">
</t>
        </r>
      </text>
    </comment>
    <comment ref="I449" authorId="1" shapeId="0" xr:uid="{B6488726-22E5-42B6-9D78-5EA09BEA6383}">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449" authorId="0" shapeId="0" xr:uid="{F1B6DBC4-03D4-4726-9A96-00CAF09D0EAD}">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450" authorId="0" shapeId="0" xr:uid="{20263CC8-F1E5-41B7-9564-FBC85FE1FDAE}">
      <text>
        <r>
          <rPr>
            <b/>
            <sz val="14"/>
            <color indexed="81"/>
            <rFont val="Tahoma"/>
            <family val="2"/>
          </rPr>
          <t>Jason Gifford:</t>
        </r>
        <r>
          <rPr>
            <sz val="14"/>
            <color indexed="81"/>
            <rFont val="Tahoma"/>
            <family val="2"/>
          </rPr>
          <t xml:space="preserve">
Converted to "admin cost" for community remote DG</t>
        </r>
      </text>
    </comment>
    <comment ref="I450" authorId="1" shapeId="0" xr:uid="{D5870BA9-F81D-4222-A551-43ADCDBA37E5}">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450" authorId="1" shapeId="0" xr:uid="{C97932AB-681E-4FE5-9A01-1CC758F68177}">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451" authorId="1" shapeId="0" xr:uid="{AD63A731-3448-4521-9B54-D66BCB02FB27}">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451" authorId="0" shapeId="0" xr:uid="{6F28FF6C-6B18-42CC-8DFA-EFFCF5E19439}">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452" authorId="1" shapeId="0" xr:uid="{EDC3CEB3-D926-4B88-8C62-0C4A419F43D0}">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452" authorId="0" shapeId="0" xr:uid="{4E68C9E6-6B17-4C20-B931-073896586F44}">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453" authorId="1" shapeId="0" xr:uid="{1E5F96E0-48E6-4494-83B4-C6EB152CC116}">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453" authorId="0" shapeId="0" xr:uid="{D5892EF7-98F8-4BF5-A4FD-12E087191962}">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454" authorId="1" shapeId="0" xr:uid="{B9AA8334-5D92-4EB8-9A32-EBB6E3C57820}">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454" authorId="0" shapeId="0" xr:uid="{C844D829-DDE5-430C-A7C4-0D3FA2F2C053}">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455" authorId="1" shapeId="0" xr:uid="{C93987BC-79C0-4451-9092-CBDDBD03BF31}">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455" authorId="0" shapeId="0" xr:uid="{F3F48368-7AB2-496F-9159-8E4135B17129}">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456" authorId="1" shapeId="0" xr:uid="{EF3DA5B1-07FF-4029-902D-74AE8D29FF53}">
      <text>
        <r>
          <rPr>
            <b/>
            <sz val="14"/>
            <color indexed="81"/>
            <rFont val="Tahoma"/>
            <family val="2"/>
          </rPr>
          <t>Note:</t>
        </r>
        <r>
          <rPr>
            <sz val="14"/>
            <color indexed="81"/>
            <rFont val="Tahoma"/>
            <family val="2"/>
          </rPr>
          <t xml:space="preserve">
Calculation of total project cost net applicable grants. 
</t>
        </r>
      </text>
    </comment>
    <comment ref="S456" authorId="0" shapeId="0" xr:uid="{4C0C3AB8-D392-4920-B703-F7B034469661}">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457" authorId="1" shapeId="0" xr:uid="{C52B18D9-F08E-4D63-B00D-23CD7B70015A}">
      <text>
        <r>
          <rPr>
            <b/>
            <sz val="14"/>
            <color indexed="81"/>
            <rFont val="Tahoma"/>
            <family val="2"/>
          </rPr>
          <t xml:space="preserve">Note:
</t>
        </r>
        <r>
          <rPr>
            <sz val="14"/>
            <color indexed="81"/>
            <rFont val="Tahoma"/>
            <family val="2"/>
          </rPr>
          <t xml:space="preserve">Calculation, based on net project cost and total installed capacity. 
</t>
        </r>
      </text>
    </comment>
    <comment ref="S457" authorId="0" shapeId="0" xr:uid="{F6575C6F-BEB5-44D5-9A7D-D3784648CBEE}">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458" authorId="0" shapeId="0" xr:uid="{49281B42-ACA7-4F1B-9205-8CA367A98EF7}">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459" authorId="0" shapeId="0" xr:uid="{03676DD2-331B-4725-B61E-38E4DA555BE8}">
      <text>
        <r>
          <rPr>
            <b/>
            <sz val="8"/>
            <color indexed="81"/>
            <rFont val="Tahoma"/>
            <family val="2"/>
          </rPr>
          <t>See "unit" definitions at the bottom of this worksheet.</t>
        </r>
        <r>
          <rPr>
            <sz val="8"/>
            <color indexed="81"/>
            <rFont val="Tahoma"/>
            <family val="2"/>
          </rPr>
          <t xml:space="preserve">
</t>
        </r>
      </text>
    </comment>
    <comment ref="S459" authorId="0" shapeId="0" xr:uid="{506173A0-97B0-4564-B44D-79B6B0F71DFB}">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460" authorId="0" shapeId="0" xr:uid="{ADDBDD86-E501-4088-AC0A-3F5A2CEBE27D}">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461" authorId="1" shapeId="0" xr:uid="{534E844B-D0A9-4A16-8109-4763157B8D0A}">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461" authorId="1" shapeId="0" xr:uid="{135733E5-6278-44B1-8139-07CB0F896E69}">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462" authorId="1" shapeId="0" xr:uid="{AAF79E9C-0C5A-4645-9E0E-737354AE1486}">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462" authorId="0" shapeId="0" xr:uid="{49999DD5-727E-4925-980B-213C12E1B043}">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463" authorId="0" shapeId="0" xr:uid="{D4C7107E-6974-4F01-A582-1D540250B568}">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464" authorId="0" shapeId="0" xr:uid="{708561B8-240D-4C01-8D24-E0C49E8FF22A}">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464" authorId="0" shapeId="0" xr:uid="{06AFA857-F3DD-4A8A-AFDD-D79C9E88F967}">
      <text>
        <r>
          <rPr>
            <b/>
            <sz val="8"/>
            <color indexed="81"/>
            <rFont val="Tahoma"/>
            <family val="2"/>
          </rPr>
          <t>See "unit" definitions at the bottom of this worksheet.</t>
        </r>
        <r>
          <rPr>
            <sz val="8"/>
            <color indexed="81"/>
            <rFont val="Tahoma"/>
            <family val="2"/>
          </rPr>
          <t xml:space="preserve">
</t>
        </r>
      </text>
    </comment>
    <comment ref="I465" authorId="0" shapeId="0" xr:uid="{D24F4931-6050-4C64-A579-683578F2EA4D}">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465" authorId="1" shapeId="0" xr:uid="{EC30D3AD-23BB-4E59-8E1B-2FABAEA060C6}">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466" authorId="1" shapeId="0" xr:uid="{74100661-3DE7-449E-BA38-77C80B0B8D5C}">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466" authorId="0" shapeId="0" xr:uid="{7CA0F2D5-D2BB-4F19-B7EA-677106ADDA50}">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467" authorId="0" shapeId="0" xr:uid="{80472337-9CF6-4D8E-B9A7-A3554B34D038}">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467" authorId="0" shapeId="0" xr:uid="{F3E65E96-AC11-4F28-ACC0-F6E94B737ADB}">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468" authorId="1" shapeId="0" xr:uid="{5D6B7DEE-62D0-45DF-A338-64F30A5F57A6}">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468" authorId="0" shapeId="0" xr:uid="{DB37AEBC-0355-4455-B495-952110A0A571}">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469" authorId="1" shapeId="0" xr:uid="{52413176-37D6-49F9-A0CE-688FB3FE3B80}">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469" authorId="0" shapeId="0" xr:uid="{00D3E84B-51C7-4CA0-A281-B37166F37E38}">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470" authorId="1" shapeId="0" xr:uid="{A1967256-10C1-45ED-83B2-E7038695897B}">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470" authorId="0" shapeId="0" xr:uid="{20A84F8C-E7FE-4FA6-B789-4EAEA3A68165}">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471" authorId="1" shapeId="0" xr:uid="{6C7ADE9D-1D0A-4CFC-8EF1-8677EA2EEDCD}">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471" authorId="0" shapeId="0" xr:uid="{A5E14BF9-2BC1-4A5C-8FFB-C929C7E30B50}">
      <text>
        <r>
          <rPr>
            <b/>
            <sz val="14"/>
            <color indexed="81"/>
            <rFont val="Tahoma"/>
            <family val="2"/>
          </rPr>
          <t xml:space="preserve">Note:
</t>
        </r>
        <r>
          <rPr>
            <sz val="14"/>
            <color indexed="81"/>
            <rFont val="Tahoma"/>
            <family val="2"/>
          </rPr>
          <t xml:space="preserve">Impacts tax treatment of PBI if owner is a taxable entity.
</t>
        </r>
      </text>
    </comment>
    <comment ref="I472" authorId="1" shapeId="0" xr:uid="{4560651E-9BD3-4B9C-AF02-C756EC367F64}">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472" authorId="0" shapeId="0" xr:uid="{208A0013-7D4D-4ACD-B4D0-70E1E94F7584}">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473" authorId="0" shapeId="0" xr:uid="{C689C5D8-A55D-45BA-8D8D-A55F7AB72615}">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473" authorId="0" shapeId="0" xr:uid="{BD280FDB-F331-4E5C-9FE3-41E62C55A96D}">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474" authorId="0" shapeId="0" xr:uid="{5A008E3D-3E16-4BAC-8907-7C89CFF2EBBC}">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475" authorId="0" shapeId="0" xr:uid="{E62F5B9A-752E-41A8-BC4A-76D824BF6D07}">
      <text>
        <r>
          <rPr>
            <b/>
            <sz val="8"/>
            <color indexed="81"/>
            <rFont val="Tahoma"/>
            <family val="2"/>
          </rPr>
          <t>See "unit" definitions at the bottom of this worksheet.</t>
        </r>
        <r>
          <rPr>
            <sz val="8"/>
            <color indexed="81"/>
            <rFont val="Tahoma"/>
            <family val="2"/>
          </rPr>
          <t xml:space="preserve">
</t>
        </r>
      </text>
    </comment>
    <comment ref="S475" authorId="0" shapeId="0" xr:uid="{69F7D26B-669A-47B7-BB15-40A65568E1BE}">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476" authorId="0" shapeId="0" xr:uid="{7738C8EA-A907-443E-97A6-DF23F55DF165}">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476" authorId="0" shapeId="0" xr:uid="{45DE9B84-C13C-4FBC-B5D3-007E6BAC1853}">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477" authorId="0" shapeId="0" xr:uid="{DF583AD8-EA93-450D-84C7-2C66FB1848FE}">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478" authorId="0" shapeId="0" xr:uid="{7A63D2BF-90CF-40EA-B78E-5E3DA079D721}">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478" authorId="0" shapeId="0" xr:uid="{767C6668-CF24-4EBD-B984-296B489D37C8}">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479" authorId="0" shapeId="0" xr:uid="{6C33CBFA-13EC-4772-9EB9-7B6C3EFD3650}">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480" authorId="0" shapeId="0" xr:uid="{9C15348D-C571-414D-90E2-67F420733DA1}">
      <text>
        <r>
          <rPr>
            <b/>
            <sz val="8"/>
            <color indexed="81"/>
            <rFont val="Tahoma"/>
            <family val="2"/>
          </rPr>
          <t>See "unit" definitions at the bottom of this worksheet.</t>
        </r>
        <r>
          <rPr>
            <sz val="8"/>
            <color indexed="81"/>
            <rFont val="Tahoma"/>
            <family val="2"/>
          </rPr>
          <t xml:space="preserve">
</t>
        </r>
      </text>
    </comment>
    <comment ref="I481" authorId="0" shapeId="0" xr:uid="{CF8DED37-8A5A-46BF-BD8D-4764551E27D2}">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482" authorId="1" shapeId="0" xr:uid="{665C975D-5F2C-4B97-9929-0CCEB3534D3D}">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482" authorId="0" shapeId="0" xr:uid="{2E227716-903B-4DBA-A90C-1EE7A382568D}">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483" authorId="1" shapeId="0" xr:uid="{E94AB66A-B22E-403F-AC18-1F946779FC3A}">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483" authorId="0" shapeId="0" xr:uid="{1A65BB0B-63F8-4C89-AF03-ED7FE127C3F8}">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484" authorId="0" shapeId="0" xr:uid="{702C02DE-C925-4E7D-ACC6-2A2B44EDE392}">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484" authorId="0" shapeId="0" xr:uid="{4490F238-FEB4-491B-A35B-A2D7F361F96A}">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485" authorId="1" shapeId="0" xr:uid="{B5CFB8B7-7E66-42CD-A414-304FE41A2A24}">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485" authorId="0" shapeId="0" xr:uid="{56F73E89-796E-4779-B062-8C6A662FD95E}">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486" authorId="0" shapeId="0" xr:uid="{0A2BB1EF-A019-447D-A10D-1FD4B2F2F380}">
      <text>
        <r>
          <rPr>
            <b/>
            <sz val="14"/>
            <color indexed="81"/>
            <rFont val="Tahoma"/>
            <family val="2"/>
          </rPr>
          <t>Note:</t>
        </r>
        <r>
          <rPr>
            <sz val="14"/>
            <color indexed="81"/>
            <rFont val="Tahoma"/>
            <family val="2"/>
          </rPr>
          <t xml:space="preserve">
If "#N/A" appears, F9 should be pressed until the calculated COE achieves it's final value.</t>
        </r>
      </text>
    </comment>
    <comment ref="S486" authorId="0" shapeId="0" xr:uid="{9519AD61-B1EC-4080-850C-AD455BD4E064}">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487" authorId="1" shapeId="0" xr:uid="{A725E8D0-A8D8-46E0-8FD6-9C6D6FCCB4A0}">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487" authorId="0" shapeId="0" xr:uid="{504A459D-29A9-4F74-AF4D-9CE6CF9D348F}">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488" authorId="1" shapeId="0" xr:uid="{42BD0F68-F5B1-49A2-A610-6E21D434DB2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488" authorId="0" shapeId="0" xr:uid="{CF984C82-5578-4C4A-8310-E334AC5A39C3}">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489" authorId="0" shapeId="0" xr:uid="{F34D329C-EE74-4AE2-8AAE-284B929BECF6}">
      <text>
        <r>
          <rPr>
            <b/>
            <sz val="12"/>
            <color indexed="81"/>
            <rFont val="Tahoma"/>
            <family val="2"/>
          </rPr>
          <t>Note:</t>
        </r>
        <r>
          <rPr>
            <sz val="12"/>
            <color indexed="81"/>
            <rFont val="Tahoma"/>
            <family val="2"/>
          </rPr>
          <t xml:space="preserve">
If "#N/A" appears, F9 should be pressed until the calculated COE achieves it's final value.</t>
        </r>
      </text>
    </comment>
    <comment ref="S489" authorId="0" shapeId="0" xr:uid="{5A80C1AC-B3C7-443C-9F27-A83DD2C2FEE2}">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490" authorId="1" shapeId="0" xr:uid="{3B4A7642-64EB-4EE9-9301-8E681521B2E5}">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491" authorId="0" shapeId="0" xr:uid="{FD428A9F-624E-42D2-818D-76A75427031C}">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491" authorId="0" shapeId="0" xr:uid="{E6959BB9-8E46-46F0-B5A7-E49BCBE44153}">
      <text>
        <r>
          <rPr>
            <b/>
            <sz val="8"/>
            <color indexed="81"/>
            <rFont val="Tahoma"/>
            <family val="2"/>
          </rPr>
          <t>See "unit" definitions at the bottom of this worksheet.</t>
        </r>
        <r>
          <rPr>
            <sz val="8"/>
            <color indexed="81"/>
            <rFont val="Tahoma"/>
            <family val="2"/>
          </rPr>
          <t xml:space="preserve">
</t>
        </r>
      </text>
    </comment>
    <comment ref="I492" authorId="1" shapeId="0" xr:uid="{023CC2F0-F25D-45A5-9BF8-6E61B9C37DBC}">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493" authorId="0" shapeId="0" xr:uid="{BD0C7299-A1E4-432D-8EEF-35F96E439E23}">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493" authorId="1" shapeId="0" xr:uid="{BB8B3CBF-ACEB-41A4-8178-4277C6339B60}">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494" authorId="0" shapeId="0" xr:uid="{89CC5BB5-8570-4BB9-8DBB-6104DCFE44BC}">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494" authorId="0" shapeId="0" xr:uid="{39FAEB75-9628-49F1-AD9D-219DDD45EFCF}">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496" authorId="0" shapeId="0" xr:uid="{E7E63A59-B959-460F-B707-A7E30A450CC0}">
      <text>
        <r>
          <rPr>
            <b/>
            <sz val="8"/>
            <color indexed="81"/>
            <rFont val="Tahoma"/>
            <family val="2"/>
          </rPr>
          <t>See "unit" definitions at the bottom of this worksheet.</t>
        </r>
        <r>
          <rPr>
            <sz val="8"/>
            <color indexed="81"/>
            <rFont val="Tahoma"/>
            <family val="2"/>
          </rPr>
          <t xml:space="preserve">
</t>
        </r>
      </text>
    </comment>
    <comment ref="I497" authorId="0" shapeId="0" xr:uid="{86DE7A7D-510F-4F06-A034-1465B01F56E2}">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498" authorId="0" shapeId="0" xr:uid="{3CE82C11-EF3E-4CE4-ABD4-DAB840C8FB1A}">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498" authorId="0" shapeId="0" xr:uid="{5EB022DF-0F68-4869-8B57-1B1778D456A6}">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499" authorId="0" shapeId="0" xr:uid="{9B824938-D080-465A-ABF3-2594228CB44E}">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499" authorId="0" shapeId="0" xr:uid="{8162D98E-ED9B-471F-A3E1-554E4CDF29AE}">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500" authorId="0" shapeId="0" xr:uid="{87D86E17-2226-4AAA-98C9-69C6C62D0A78}">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501" authorId="0" shapeId="0" xr:uid="{3D76D14B-B117-4EA1-9D2D-A4EA7BFA1F85}">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502" authorId="0" shapeId="0" xr:uid="{11E2E2BE-17A4-412D-B4CC-203FBD71F1C1}">
      <text>
        <r>
          <rPr>
            <b/>
            <sz val="8"/>
            <color indexed="81"/>
            <rFont val="Tahoma"/>
            <family val="2"/>
          </rPr>
          <t>See "unit" definitions at the bottom of this worksheet.</t>
        </r>
        <r>
          <rPr>
            <sz val="8"/>
            <color indexed="81"/>
            <rFont val="Tahoma"/>
            <family val="2"/>
          </rPr>
          <t xml:space="preserve">
</t>
        </r>
      </text>
    </comment>
    <comment ref="S502" authorId="0" shapeId="0" xr:uid="{774EE896-22BB-4C54-828F-A04109AE9679}">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503" authorId="0" shapeId="0" xr:uid="{68519EB8-1446-49F5-B893-E086CB36DDEE}">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503" authorId="0" shapeId="0" xr:uid="{0F3ACAA5-8707-48CE-93C1-B90DEEC1DE99}">
      <text>
        <r>
          <rPr>
            <b/>
            <sz val="14"/>
            <color indexed="81"/>
            <rFont val="Tahoma"/>
            <family val="2"/>
          </rPr>
          <t>Note:</t>
        </r>
        <r>
          <rPr>
            <sz val="14"/>
            <color indexed="81"/>
            <rFont val="Tahoma"/>
            <family val="2"/>
          </rPr>
          <t xml:space="preserve">
Unused reserves earn interest at this rate. Input cannot be less than zero.
</t>
        </r>
      </text>
    </comment>
    <comment ref="I504" authorId="0" shapeId="0" xr:uid="{1CC18FD6-BDC1-4E7C-8351-D60AF6E0E30B}">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505" authorId="0" shapeId="0" xr:uid="{6935FF01-DDA4-4059-9C6F-2EF88AD7638E}">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506" authorId="0" shapeId="0" xr:uid="{ACAF19AA-33EE-4C93-9DBF-976E8396B571}">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506" authorId="0" shapeId="0" xr:uid="{E85BC71F-7087-45D3-A87E-BCB4C5279E4F}">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507" authorId="0" shapeId="0" xr:uid="{A19D73B0-1C4F-4382-8FC1-F774A228AFCB}">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507" authorId="0" shapeId="0" xr:uid="{9EA619BE-307F-476C-91BB-65C48E24EA5D}">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507" authorId="0" shapeId="0" xr:uid="{E4FB760B-D8FE-47CE-9EA5-1FA604183DB1}">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508" authorId="0" shapeId="0" xr:uid="{36DB6452-3B69-4740-965A-A1A208C02518}">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509" authorId="0" shapeId="0" xr:uid="{9CA50D48-E6A9-48FF-8651-6F901EC55C46}">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510" authorId="0" shapeId="0" xr:uid="{5A7CC3E1-77EB-40E9-B372-FD9A0C76996C}">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511" authorId="0" shapeId="0" xr:uid="{DB3C8285-6684-40F8-858A-1C35388F8525}">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512" authorId="0" shapeId="0" xr:uid="{3D64E913-0EE7-4DED-83B3-81D70FB4D289}">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513" authorId="0" shapeId="0" xr:uid="{C4E2869F-21B8-4191-A3C1-B2B945492215}">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514" authorId="0" shapeId="0" xr:uid="{92D3E652-2B1E-40B6-A0F2-076444EAAE2F}">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515" authorId="0" shapeId="0" xr:uid="{E99AFE80-EEEE-4861-8378-6E95E390EF5E}">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516" authorId="0" shapeId="0" xr:uid="{14B17DD7-8655-4A60-995C-C55278BD255D}">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521" authorId="0" shapeId="0" xr:uid="{DA916710-90C9-46D4-8EDF-301B3386DFF9}">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521" authorId="0" shapeId="0" xr:uid="{B97A1D78-0CD7-4704-9BFA-86EA388E2AE2}">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521" authorId="0" shapeId="0" xr:uid="{615AA8F1-CC28-4298-8267-1CD2A755B7A2}">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521" authorId="0" shapeId="0" xr:uid="{D6D317EB-70E1-4F1D-AA65-80CBCB51ACAD}">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523" authorId="0" shapeId="0" xr:uid="{F93DFCD0-372B-49BF-B51A-6F1A63A58C3B}">
      <text>
        <r>
          <rPr>
            <b/>
            <sz val="8"/>
            <color indexed="81"/>
            <rFont val="Tahoma"/>
            <family val="2"/>
          </rPr>
          <t>See "unit" definitions at the bottom of this worksheet.</t>
        </r>
        <r>
          <rPr>
            <sz val="8"/>
            <color indexed="81"/>
            <rFont val="Tahoma"/>
            <family val="2"/>
          </rPr>
          <t xml:space="preserve">
</t>
        </r>
      </text>
    </comment>
    <comment ref="P523" authorId="0" shapeId="0" xr:uid="{657F067B-E3E4-4725-95B3-B61ABECAC6D4}">
      <text>
        <r>
          <rPr>
            <b/>
            <sz val="8"/>
            <color indexed="81"/>
            <rFont val="Tahoma"/>
            <family val="2"/>
          </rPr>
          <t>See "unit" definitions at the bottom of this worksheet.</t>
        </r>
        <r>
          <rPr>
            <sz val="8"/>
            <color indexed="81"/>
            <rFont val="Tahoma"/>
            <family val="2"/>
          </rPr>
          <t xml:space="preserve">
</t>
        </r>
      </text>
    </comment>
    <comment ref="I524" authorId="1" shapeId="0" xr:uid="{5BB39DD4-8A63-425F-AF8D-6E9733C25FC8}">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524" authorId="1" shapeId="0" xr:uid="{15094AE0-2129-42EE-B8B5-518C65844DB1}">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525" authorId="1" shapeId="0" xr:uid="{E7A8EDA4-5543-4650-90DE-38F8C0484665}">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525" authorId="1" shapeId="0" xr:uid="{152D7095-EF8E-48C0-AAD8-67D5A9C53A4C}">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526" authorId="1" shapeId="0" xr:uid="{F95BCE6B-C3AD-4D7F-AC6A-AAD929EB08B7}">
      <text>
        <r>
          <rPr>
            <b/>
            <sz val="14"/>
            <color indexed="81"/>
            <rFont val="Tahoma"/>
            <family val="2"/>
          </rPr>
          <t>Note:</t>
        </r>
        <r>
          <rPr>
            <sz val="14"/>
            <color indexed="81"/>
            <rFont val="Tahoma"/>
            <family val="2"/>
          </rPr>
          <t xml:space="preserve">
This is a calculation, based on the system size and capacity factor provided above. 
</t>
        </r>
      </text>
    </comment>
    <comment ref="S526" authorId="1" shapeId="0" xr:uid="{E5E2A62D-0A69-43B4-95EA-6825347AF454}">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527" authorId="1" shapeId="0" xr:uid="{0D102B4F-9F11-405D-8D0F-CA306D23D63E}">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528" authorId="1" shapeId="0" xr:uid="{7EAE3DB7-9589-401F-B60A-A1DB530EB614}">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528" authorId="1" shapeId="0" xr:uid="{D4629F8A-6373-4304-AA04-290B7743E38F}">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529" authorId="1" shapeId="0" xr:uid="{5AF8221B-24F0-42EA-83DB-92F26607D60A}">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530" authorId="0" shapeId="0" xr:uid="{CA22D597-6989-4569-82F1-D5ADDF8364B0}">
      <text>
        <r>
          <rPr>
            <b/>
            <sz val="8"/>
            <color indexed="81"/>
            <rFont val="Tahoma"/>
            <family val="2"/>
          </rPr>
          <t>See "unit" definitions at the bottom of this worksheet.</t>
        </r>
        <r>
          <rPr>
            <sz val="8"/>
            <color indexed="81"/>
            <rFont val="Tahoma"/>
            <family val="2"/>
          </rPr>
          <t xml:space="preserve">
</t>
        </r>
      </text>
    </comment>
    <comment ref="S530" authorId="1" shapeId="0" xr:uid="{E81386C5-0EF3-402F-AD59-ECE4AEFDA237}">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531" authorId="1" shapeId="0" xr:uid="{D8E7BDE4-A096-4859-B929-9CD0E68C8ED9}">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531" authorId="1" shapeId="0" xr:uid="{AE0B7F67-9300-43AF-8ACB-1995BCF50FBE}">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532" authorId="1" shapeId="0" xr:uid="{B7E2CF7B-EB10-4614-8558-73C6B0E07413}">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532" authorId="1" shapeId="0" xr:uid="{1C25B6E9-13D1-4527-8C2E-F5CF29D64F1E}">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533" authorId="1" shapeId="0" xr:uid="{DE9051B4-6BC7-42B5-BD4E-4A519E453580}">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534" authorId="1" shapeId="0" xr:uid="{3DD9B737-9D54-4B59-B8A6-08FF74AD6798}">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534" authorId="0" shapeId="0" xr:uid="{21EDC430-5080-4E97-AAA7-959913DAF1D6}">
      <text>
        <r>
          <rPr>
            <b/>
            <sz val="8"/>
            <color indexed="81"/>
            <rFont val="Tahoma"/>
            <family val="2"/>
          </rPr>
          <t>See "unit" definitions at the bottom of this worksheet.</t>
        </r>
        <r>
          <rPr>
            <sz val="8"/>
            <color indexed="81"/>
            <rFont val="Tahoma"/>
            <family val="2"/>
          </rPr>
          <t xml:space="preserve">
</t>
        </r>
      </text>
    </comment>
    <comment ref="I535" authorId="1" shapeId="0" xr:uid="{4629EA2E-9C0D-409B-9334-E5CDDE90096C}">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535" authorId="0" shapeId="0" xr:uid="{B87ADEDA-B7EB-44E1-B0DF-424C83445F15}">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536" authorId="0" shapeId="0" xr:uid="{E26F717C-817C-4B30-8897-D40011DE73DB}">
      <text>
        <r>
          <rPr>
            <b/>
            <sz val="14"/>
            <color indexed="81"/>
            <rFont val="Tahoma"/>
            <family val="2"/>
          </rPr>
          <t>Jason Gifford:</t>
        </r>
        <r>
          <rPr>
            <sz val="14"/>
            <color indexed="81"/>
            <rFont val="Tahoma"/>
            <family val="2"/>
          </rPr>
          <t xml:space="preserve">
Converted to "admin cost" for community remote DG</t>
        </r>
      </text>
    </comment>
    <comment ref="I536" authorId="1" shapeId="0" xr:uid="{6391D4FC-7252-4057-B649-68CA7DABF8B3}">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536" authorId="1" shapeId="0" xr:uid="{D21B8081-305F-47DC-AA38-317DC270FB32}">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537" authorId="1" shapeId="0" xr:uid="{C051F302-9443-4BCF-9872-35DABCB99543}">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537" authorId="0" shapeId="0" xr:uid="{33013C4C-E911-4BB0-97CA-BDADA6B88516}">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538" authorId="1" shapeId="0" xr:uid="{AFC6E213-14C8-4905-B530-36CF2EE39E7B}">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538" authorId="0" shapeId="0" xr:uid="{0F24488B-1148-4D36-A502-7A71DE6BEF4E}">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539" authorId="1" shapeId="0" xr:uid="{D660D651-DF61-4D96-9FC6-A76649299F35}">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539" authorId="0" shapeId="0" xr:uid="{D5AF3504-B03D-41AC-8EEC-9B5FC38BAAD0}">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540" authorId="1" shapeId="0" xr:uid="{1FB230AD-B791-44BE-85DF-78587C786FD1}">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540" authorId="0" shapeId="0" xr:uid="{4EAFA0A7-6931-47E2-8478-84773ED41806}">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541" authorId="1" shapeId="0" xr:uid="{FD8B4C05-49FF-43DD-BC1B-BF287F3FFBC3}">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541" authorId="0" shapeId="0" xr:uid="{251CC7D7-F890-4DCC-8B15-CB769785E658}">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542" authorId="1" shapeId="0" xr:uid="{09D264C8-D3C0-477A-8EE8-E4E64B177474}">
      <text>
        <r>
          <rPr>
            <b/>
            <sz val="14"/>
            <color indexed="81"/>
            <rFont val="Tahoma"/>
            <family val="2"/>
          </rPr>
          <t>Note:</t>
        </r>
        <r>
          <rPr>
            <sz val="14"/>
            <color indexed="81"/>
            <rFont val="Tahoma"/>
            <family val="2"/>
          </rPr>
          <t xml:space="preserve">
Calculation of total project cost net applicable grants. 
</t>
        </r>
      </text>
    </comment>
    <comment ref="S542" authorId="0" shapeId="0" xr:uid="{949783FA-8ED8-4D00-814C-D8AEBD1A982E}">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543" authorId="1" shapeId="0" xr:uid="{696A4148-FC52-4AC8-8771-5E9171E91270}">
      <text>
        <r>
          <rPr>
            <b/>
            <sz val="14"/>
            <color indexed="81"/>
            <rFont val="Tahoma"/>
            <family val="2"/>
          </rPr>
          <t xml:space="preserve">Note:
</t>
        </r>
        <r>
          <rPr>
            <sz val="14"/>
            <color indexed="81"/>
            <rFont val="Tahoma"/>
            <family val="2"/>
          </rPr>
          <t xml:space="preserve">Calculation, based on net project cost and total installed capacity. 
</t>
        </r>
      </text>
    </comment>
    <comment ref="S543" authorId="0" shapeId="0" xr:uid="{ED8C0854-33BA-4B7A-908B-BA696633E9D3}">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544" authorId="0" shapeId="0" xr:uid="{ECB7BC0C-EC9D-4D46-95AC-7AF697C54A14}">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545" authorId="0" shapeId="0" xr:uid="{3451EE50-8C42-4792-A14D-C1135BFF8773}">
      <text>
        <r>
          <rPr>
            <b/>
            <sz val="8"/>
            <color indexed="81"/>
            <rFont val="Tahoma"/>
            <family val="2"/>
          </rPr>
          <t>See "unit" definitions at the bottom of this worksheet.</t>
        </r>
        <r>
          <rPr>
            <sz val="8"/>
            <color indexed="81"/>
            <rFont val="Tahoma"/>
            <family val="2"/>
          </rPr>
          <t xml:space="preserve">
</t>
        </r>
      </text>
    </comment>
    <comment ref="S545" authorId="0" shapeId="0" xr:uid="{0F37B5ED-2D45-46CA-BDEE-A3E1ACD3E7A5}">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546" authorId="0" shapeId="0" xr:uid="{9E6998F6-D9EA-4DC6-96E8-C03441CA81E5}">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547" authorId="1" shapeId="0" xr:uid="{200FBFF5-8AC2-4EED-8779-9156942CB272}">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547" authorId="1" shapeId="0" xr:uid="{19D37635-AE31-4690-B9E5-FCA6B8CAED30}">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548" authorId="1" shapeId="0" xr:uid="{3B068EE2-57EC-40E8-9524-472DE40FA981}">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548" authorId="0" shapeId="0" xr:uid="{F5129E5C-40A5-48F7-A872-9B8C62FF9FC6}">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549" authorId="0" shapeId="0" xr:uid="{CBC5C751-A6EE-42BB-A42E-177F6A8AC9D1}">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550" authorId="0" shapeId="0" xr:uid="{F44BBD23-5176-4228-9E70-3194A0F4F32F}">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550" authorId="0" shapeId="0" xr:uid="{021664DC-C1F1-4486-AED3-B34D8AB9E755}">
      <text>
        <r>
          <rPr>
            <b/>
            <sz val="8"/>
            <color indexed="81"/>
            <rFont val="Tahoma"/>
            <family val="2"/>
          </rPr>
          <t>See "unit" definitions at the bottom of this worksheet.</t>
        </r>
        <r>
          <rPr>
            <sz val="8"/>
            <color indexed="81"/>
            <rFont val="Tahoma"/>
            <family val="2"/>
          </rPr>
          <t xml:space="preserve">
</t>
        </r>
      </text>
    </comment>
    <comment ref="I551" authorId="0" shapeId="0" xr:uid="{9F8CAB97-C87E-49A2-BFB8-C10D9CF34587}">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551" authorId="1" shapeId="0" xr:uid="{BF18CFA2-3554-436F-8ED1-F01B3922446F}">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552" authorId="1" shapeId="0" xr:uid="{6C121772-FE5F-4D0B-A244-1D07D0DD091E}">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552" authorId="0" shapeId="0" xr:uid="{BA7FD6C1-2B83-428D-AAD5-E8F94639C824}">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553" authorId="0" shapeId="0" xr:uid="{E7800BD7-C8C5-40A3-95C6-16B05A615E04}">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553" authorId="0" shapeId="0" xr:uid="{B5658BF0-2A85-4392-A560-35795F49AB9C}">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554" authorId="1" shapeId="0" xr:uid="{C2ACCAAA-0591-4004-BA64-89F459A994CE}">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554" authorId="0" shapeId="0" xr:uid="{5460D3DA-7301-49B4-BBF2-73CA26AEAF07}">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555" authorId="1" shapeId="0" xr:uid="{B3B1DAA6-A1C0-4059-8205-BABCB845CF41}">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555" authorId="0" shapeId="0" xr:uid="{EE3AA69E-1008-4EE3-98A5-6CAA3E796F18}">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556" authorId="1" shapeId="0" xr:uid="{F70453A6-44A3-4824-8A88-7ABEBE5771EB}">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556" authorId="0" shapeId="0" xr:uid="{D33534E0-4E5A-4454-A90F-0B55F045ADA2}">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557" authorId="1" shapeId="0" xr:uid="{4CE09CAB-8FED-4530-AE9A-6C3DBD0926DE}">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557" authorId="0" shapeId="0" xr:uid="{371881B2-5D08-45D2-BE2C-42693C8BA2B3}">
      <text>
        <r>
          <rPr>
            <b/>
            <sz val="14"/>
            <color indexed="81"/>
            <rFont val="Tahoma"/>
            <family val="2"/>
          </rPr>
          <t xml:space="preserve">Note:
</t>
        </r>
        <r>
          <rPr>
            <sz val="14"/>
            <color indexed="81"/>
            <rFont val="Tahoma"/>
            <family val="2"/>
          </rPr>
          <t xml:space="preserve">Impacts tax treatment of PBI if owner is a taxable entity.
</t>
        </r>
      </text>
    </comment>
    <comment ref="I558" authorId="1" shapeId="0" xr:uid="{EC9ED8A2-7595-40C6-A273-C67E5608FA4E}">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558" authorId="0" shapeId="0" xr:uid="{E61ECD35-33AC-4D3E-89A2-F033629919FA}">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559" authorId="0" shapeId="0" xr:uid="{1DC0C296-BD35-40DB-B796-EA4BE28784E9}">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559" authorId="0" shapeId="0" xr:uid="{FB4BF9B2-B868-46BC-BB6B-3B8F39959B8A}">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560" authorId="0" shapeId="0" xr:uid="{69646D87-6E39-4A56-9BCD-69439BF6ABD2}">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561" authorId="0" shapeId="0" xr:uid="{A67C219F-A11A-4681-80A2-3A0AFD4731B8}">
      <text>
        <r>
          <rPr>
            <b/>
            <sz val="8"/>
            <color indexed="81"/>
            <rFont val="Tahoma"/>
            <family val="2"/>
          </rPr>
          <t>See "unit" definitions at the bottom of this worksheet.</t>
        </r>
        <r>
          <rPr>
            <sz val="8"/>
            <color indexed="81"/>
            <rFont val="Tahoma"/>
            <family val="2"/>
          </rPr>
          <t xml:space="preserve">
</t>
        </r>
      </text>
    </comment>
    <comment ref="S561" authorId="0" shapeId="0" xr:uid="{777B262C-B017-4675-90EB-CCC1B651CC28}">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562" authorId="0" shapeId="0" xr:uid="{74B7A461-1BA0-4D21-BF84-9A440CC676D6}">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562" authorId="0" shapeId="0" xr:uid="{55ADAB22-C440-427E-8697-1D37F093AFE6}">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563" authorId="0" shapeId="0" xr:uid="{5B34B913-84E7-47AC-B92B-32A4580DCFCE}">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564" authorId="0" shapeId="0" xr:uid="{FA9A6027-DB40-4F18-9064-C151F2E66421}">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564" authorId="0" shapeId="0" xr:uid="{AD5FF8B0-B4E6-435F-9F95-661B8F39393A}">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565" authorId="0" shapeId="0" xr:uid="{EB882B2A-289C-4C24-A83A-2AFFEDE5AC20}">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566" authorId="0" shapeId="0" xr:uid="{97616B45-0278-4303-9A2F-0B765990423F}">
      <text>
        <r>
          <rPr>
            <b/>
            <sz val="8"/>
            <color indexed="81"/>
            <rFont val="Tahoma"/>
            <family val="2"/>
          </rPr>
          <t>See "unit" definitions at the bottom of this worksheet.</t>
        </r>
        <r>
          <rPr>
            <sz val="8"/>
            <color indexed="81"/>
            <rFont val="Tahoma"/>
            <family val="2"/>
          </rPr>
          <t xml:space="preserve">
</t>
        </r>
      </text>
    </comment>
    <comment ref="I567" authorId="0" shapeId="0" xr:uid="{D3885F95-D71A-4EEF-88EB-349CE47DFA87}">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568" authorId="1" shapeId="0" xr:uid="{1FCBCEC0-F84E-41B7-8478-A741D5787730}">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568" authorId="0" shapeId="0" xr:uid="{1AD445C1-CC78-4C59-85D3-B72092A2B509}">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69" authorId="1" shapeId="0" xr:uid="{271F9A1B-D3D0-469A-8F26-20239B5E9FC5}">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569" authorId="0" shapeId="0" xr:uid="{DF4CDD70-93B8-4C6B-9424-887C82688361}">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70" authorId="0" shapeId="0" xr:uid="{E5A2CBDD-B35A-4343-88CF-1D150BC58776}">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570" authorId="0" shapeId="0" xr:uid="{18F9DB39-B2D1-456D-8DBF-1702D59B5B47}">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71" authorId="1" shapeId="0" xr:uid="{CA9AF5E5-DD1D-43F9-AA7C-5A413C7C558F}">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571" authorId="0" shapeId="0" xr:uid="{63294D06-E3D2-4120-9BE1-209405E0F683}">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72" authorId="0" shapeId="0" xr:uid="{F29C6044-302E-4774-A640-A552DDC07CFA}">
      <text>
        <r>
          <rPr>
            <b/>
            <sz val="14"/>
            <color indexed="81"/>
            <rFont val="Tahoma"/>
            <family val="2"/>
          </rPr>
          <t>Note:</t>
        </r>
        <r>
          <rPr>
            <sz val="14"/>
            <color indexed="81"/>
            <rFont val="Tahoma"/>
            <family val="2"/>
          </rPr>
          <t xml:space="preserve">
If "#N/A" appears, F9 should be pressed until the calculated COE achieves it's final value.</t>
        </r>
      </text>
    </comment>
    <comment ref="S572" authorId="0" shapeId="0" xr:uid="{92A0623D-B17C-4002-8DBF-E73DF8C428EE}">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73" authorId="1" shapeId="0" xr:uid="{E471B2ED-FF3B-42CB-86B9-F251DC7B384B}">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573" authorId="0" shapeId="0" xr:uid="{B7900173-98B4-465B-AE4F-45F240DB4DC8}">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74" authorId="1" shapeId="0" xr:uid="{46BFE7FA-B04C-4E43-94A5-D02F3CF3C5A6}">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574" authorId="0" shapeId="0" xr:uid="{B84C6D30-0CBD-44A7-B728-270215AEB9D3}">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75" authorId="0" shapeId="0" xr:uid="{F75FC6F7-6053-42BC-AA0E-29AAAEDF107F}">
      <text>
        <r>
          <rPr>
            <b/>
            <sz val="12"/>
            <color indexed="81"/>
            <rFont val="Tahoma"/>
            <family val="2"/>
          </rPr>
          <t>Note:</t>
        </r>
        <r>
          <rPr>
            <sz val="12"/>
            <color indexed="81"/>
            <rFont val="Tahoma"/>
            <family val="2"/>
          </rPr>
          <t xml:space="preserve">
If "#N/A" appears, F9 should be pressed until the calculated COE achieves it's final value.</t>
        </r>
      </text>
    </comment>
    <comment ref="S575" authorId="0" shapeId="0" xr:uid="{196A448E-F7A8-4269-AA2E-45488BDA4406}">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76" authorId="1" shapeId="0" xr:uid="{9E0D32D7-E9A9-4E9D-A81A-7AAAEFC151E5}">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577" authorId="0" shapeId="0" xr:uid="{221D540C-1FAD-47E1-B543-5EEE154F2996}">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577" authorId="0" shapeId="0" xr:uid="{804EAC91-83E3-4458-B0E3-4063A6F0F19C}">
      <text>
        <r>
          <rPr>
            <b/>
            <sz val="8"/>
            <color indexed="81"/>
            <rFont val="Tahoma"/>
            <family val="2"/>
          </rPr>
          <t>See "unit" definitions at the bottom of this worksheet.</t>
        </r>
        <r>
          <rPr>
            <sz val="8"/>
            <color indexed="81"/>
            <rFont val="Tahoma"/>
            <family val="2"/>
          </rPr>
          <t xml:space="preserve">
</t>
        </r>
      </text>
    </comment>
    <comment ref="I578" authorId="1" shapeId="0" xr:uid="{7A04F97E-3557-40E9-91D5-1EAC3209110E}">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579" authorId="0" shapeId="0" xr:uid="{E90296DC-8386-4C80-A5CF-8E4E6986D53D}">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579" authorId="1" shapeId="0" xr:uid="{205E1EDB-B773-4C24-A4BE-D968FDCAF4FD}">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580" authorId="0" shapeId="0" xr:uid="{7C8F7C55-B79F-4E78-8017-2EA694F00CA4}">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580" authorId="0" shapeId="0" xr:uid="{30F8D0FE-EA42-44A7-B489-BB1AB17A8BBF}">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582" authorId="0" shapeId="0" xr:uid="{F534563C-325F-42D3-BB9A-F270580DAE7D}">
      <text>
        <r>
          <rPr>
            <b/>
            <sz val="8"/>
            <color indexed="81"/>
            <rFont val="Tahoma"/>
            <family val="2"/>
          </rPr>
          <t>See "unit" definitions at the bottom of this worksheet.</t>
        </r>
        <r>
          <rPr>
            <sz val="8"/>
            <color indexed="81"/>
            <rFont val="Tahoma"/>
            <family val="2"/>
          </rPr>
          <t xml:space="preserve">
</t>
        </r>
      </text>
    </comment>
    <comment ref="I583" authorId="0" shapeId="0" xr:uid="{5BF6AF60-093A-4F99-B59D-7A972A421893}">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584" authorId="0" shapeId="0" xr:uid="{1CE3D183-3B08-4839-8F7D-FA0833ABC773}">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584" authorId="0" shapeId="0" xr:uid="{1B0BA780-2217-407B-A737-6FE21B055A78}">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585" authorId="0" shapeId="0" xr:uid="{F97A881E-170A-4EF2-BE01-F3328AC5063C}">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585" authorId="0" shapeId="0" xr:uid="{1F4C5A6B-5A4C-419E-9B7F-1F5E64E2C1CD}">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586" authorId="0" shapeId="0" xr:uid="{59FFFD02-90B3-40A2-8051-53A2EA3CC6EC}">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587" authorId="0" shapeId="0" xr:uid="{4842AD45-B81B-4142-BA30-2CF0625DEC46}">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588" authorId="0" shapeId="0" xr:uid="{DFDF1327-EEBE-4240-AEC1-92150CFEFC82}">
      <text>
        <r>
          <rPr>
            <b/>
            <sz val="8"/>
            <color indexed="81"/>
            <rFont val="Tahoma"/>
            <family val="2"/>
          </rPr>
          <t>See "unit" definitions at the bottom of this worksheet.</t>
        </r>
        <r>
          <rPr>
            <sz val="8"/>
            <color indexed="81"/>
            <rFont val="Tahoma"/>
            <family val="2"/>
          </rPr>
          <t xml:space="preserve">
</t>
        </r>
      </text>
    </comment>
    <comment ref="S588" authorId="0" shapeId="0" xr:uid="{0F6DC6A3-B8D8-41C5-9D1E-DDE4E07BD059}">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589" authorId="0" shapeId="0" xr:uid="{B3564ECA-E3C5-48F8-9A85-4446A9B4B5C1}">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589" authorId="0" shapeId="0" xr:uid="{96F4D515-94F2-4B01-A8A9-00D2F822DDC6}">
      <text>
        <r>
          <rPr>
            <b/>
            <sz val="14"/>
            <color indexed="81"/>
            <rFont val="Tahoma"/>
            <family val="2"/>
          </rPr>
          <t>Note:</t>
        </r>
        <r>
          <rPr>
            <sz val="14"/>
            <color indexed="81"/>
            <rFont val="Tahoma"/>
            <family val="2"/>
          </rPr>
          <t xml:space="preserve">
Unused reserves earn interest at this rate. Input cannot be less than zero.
</t>
        </r>
      </text>
    </comment>
    <comment ref="I590" authorId="0" shapeId="0" xr:uid="{E4BF4E98-2AD8-4B50-8065-9515569F7956}">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591" authorId="0" shapeId="0" xr:uid="{345D7359-7ED7-43E5-BCB8-5A19F737783E}">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592" authorId="0" shapeId="0" xr:uid="{7CA71542-756B-4390-985B-1E18F47C9E2A}">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592" authorId="0" shapeId="0" xr:uid="{12C2DB39-97A3-4DB1-A508-1865E845DBB8}">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593" authorId="0" shapeId="0" xr:uid="{12082BA7-F75B-4AD7-B058-B78466564793}">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593" authorId="0" shapeId="0" xr:uid="{F0A2929F-4E92-4673-A732-6A095E36DB69}">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593" authorId="0" shapeId="0" xr:uid="{CFFAE823-C0D0-4B66-B9CC-5157698A1ABF}">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594" authorId="0" shapeId="0" xr:uid="{17F1E761-B903-4F0E-ABCE-9639EBD101B1}">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595" authorId="0" shapeId="0" xr:uid="{9D8824D5-5DA0-4FDC-BE03-73A70D45D357}">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596" authorId="0" shapeId="0" xr:uid="{B11D6371-5840-4288-A002-4D4A5F78E9D4}">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597" authorId="0" shapeId="0" xr:uid="{04F53AEC-D834-4E25-9507-90A7B5D8BD74}">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598" authorId="0" shapeId="0" xr:uid="{F8336A5F-21C5-4998-A240-323020FB0BFD}">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599" authorId="0" shapeId="0" xr:uid="{A7D43596-E9C5-4F5F-B17D-52006536F85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600" authorId="0" shapeId="0" xr:uid="{EFCD0ACE-F381-4639-9D9B-EDB175F71242}">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601" authorId="0" shapeId="0" xr:uid="{6568E2AE-F3AE-4359-ACF1-24AEBF22418A}">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602" authorId="0" shapeId="0" xr:uid="{16F4D671-7D63-4932-B23A-661ADADA1BF0}">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607" authorId="0" shapeId="0" xr:uid="{902D2FD9-AC54-4621-A5A5-D7289A57C15E}">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607" authorId="0" shapeId="0" xr:uid="{E64840DC-02FB-469D-BE2B-A6411D4137AE}">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607" authorId="0" shapeId="0" xr:uid="{51C21AB3-6070-4560-98A9-5F8409CA6704}">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607" authorId="0" shapeId="0" xr:uid="{DDDCB88E-14F7-4F20-9272-A5A759A7956E}">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609" authorId="0" shapeId="0" xr:uid="{60A01B9C-4176-49F0-BC46-41F4B25B3520}">
      <text>
        <r>
          <rPr>
            <b/>
            <sz val="8"/>
            <color indexed="81"/>
            <rFont val="Tahoma"/>
            <family val="2"/>
          </rPr>
          <t>See "unit" definitions at the bottom of this worksheet.</t>
        </r>
        <r>
          <rPr>
            <sz val="8"/>
            <color indexed="81"/>
            <rFont val="Tahoma"/>
            <family val="2"/>
          </rPr>
          <t xml:space="preserve">
</t>
        </r>
      </text>
    </comment>
    <comment ref="P609" authorId="0" shapeId="0" xr:uid="{B7659E30-BB0C-4CD5-AA44-E48B6AA85DF9}">
      <text>
        <r>
          <rPr>
            <b/>
            <sz val="8"/>
            <color indexed="81"/>
            <rFont val="Tahoma"/>
            <family val="2"/>
          </rPr>
          <t>See "unit" definitions at the bottom of this worksheet.</t>
        </r>
        <r>
          <rPr>
            <sz val="8"/>
            <color indexed="81"/>
            <rFont val="Tahoma"/>
            <family val="2"/>
          </rPr>
          <t xml:space="preserve">
</t>
        </r>
      </text>
    </comment>
    <comment ref="I610" authorId="1" shapeId="0" xr:uid="{8ACED206-224D-44F6-B17D-62BDCF96F19C}">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610" authorId="1" shapeId="0" xr:uid="{C15C16EE-1609-4449-B68C-373E03F4B428}">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611" authorId="1" shapeId="0" xr:uid="{424E9C09-252C-4C2A-8182-9EBAC111712C}">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611" authorId="1" shapeId="0" xr:uid="{5B51C122-007B-4710-B3B6-952D0E4B1D5A}">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612" authorId="1" shapeId="0" xr:uid="{FD45FA12-127C-4EB0-AB3E-6C7747D8BFF2}">
      <text>
        <r>
          <rPr>
            <b/>
            <sz val="14"/>
            <color indexed="81"/>
            <rFont val="Tahoma"/>
            <family val="2"/>
          </rPr>
          <t>Note:</t>
        </r>
        <r>
          <rPr>
            <sz val="14"/>
            <color indexed="81"/>
            <rFont val="Tahoma"/>
            <family val="2"/>
          </rPr>
          <t xml:space="preserve">
This is a calculation, based on the system size and capacity factor provided above. 
</t>
        </r>
      </text>
    </comment>
    <comment ref="S612" authorId="1" shapeId="0" xr:uid="{BB121D94-4246-4A6C-82DB-1B75B78EBA3D}">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613" authorId="1" shapeId="0" xr:uid="{94E1A411-3D8E-4394-B5EB-E07344D0335D}">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614" authorId="1" shapeId="0" xr:uid="{BEEBC3F3-2324-4AD5-A444-869D0727D15E}">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614" authorId="1" shapeId="0" xr:uid="{47F7B6D1-ADF7-4B24-9E49-F220840DF7D9}">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615" authorId="1" shapeId="0" xr:uid="{4C2644DE-2465-4126-8049-4EA3CC126CE0}">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616" authorId="0" shapeId="0" xr:uid="{8DF7D7DE-6F08-47DB-96EF-E37984D74085}">
      <text>
        <r>
          <rPr>
            <b/>
            <sz val="8"/>
            <color indexed="81"/>
            <rFont val="Tahoma"/>
            <family val="2"/>
          </rPr>
          <t>See "unit" definitions at the bottom of this worksheet.</t>
        </r>
        <r>
          <rPr>
            <sz val="8"/>
            <color indexed="81"/>
            <rFont val="Tahoma"/>
            <family val="2"/>
          </rPr>
          <t xml:space="preserve">
</t>
        </r>
      </text>
    </comment>
    <comment ref="S616" authorId="1" shapeId="0" xr:uid="{D4CA2B3D-46F9-4F70-A732-30A0F46FB5CE}">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617" authorId="1" shapeId="0" xr:uid="{28263A72-1D05-4DC4-9E71-3B6DE5EEEACE}">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617" authorId="1" shapeId="0" xr:uid="{0B9833CD-47E3-4F2F-8FDF-F88609E904FE}">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618" authorId="1" shapeId="0" xr:uid="{D52A60FA-03DF-421D-8F28-1149318206A6}">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618" authorId="1" shapeId="0" xr:uid="{BC4A3629-ECAB-4C1B-BAEF-1AF84BDFA9C1}">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619" authorId="1" shapeId="0" xr:uid="{A99C51ED-E39A-4ABD-9187-C50AB463EFE6}">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620" authorId="1" shapeId="0" xr:uid="{4C02443A-00B7-4A91-A764-CF4AB454BCC7}">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620" authorId="0" shapeId="0" xr:uid="{F49F4430-6AB2-439B-BD57-7A62C12A376D}">
      <text>
        <r>
          <rPr>
            <b/>
            <sz val="8"/>
            <color indexed="81"/>
            <rFont val="Tahoma"/>
            <family val="2"/>
          </rPr>
          <t>See "unit" definitions at the bottom of this worksheet.</t>
        </r>
        <r>
          <rPr>
            <sz val="8"/>
            <color indexed="81"/>
            <rFont val="Tahoma"/>
            <family val="2"/>
          </rPr>
          <t xml:space="preserve">
</t>
        </r>
      </text>
    </comment>
    <comment ref="I621" authorId="1" shapeId="0" xr:uid="{6A18CBE7-8B9F-4096-854B-D4DABC397421}">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621" authorId="0" shapeId="0" xr:uid="{F5C61F48-E1ED-4FDA-87F6-195D4119DCF3}">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622" authorId="0" shapeId="0" xr:uid="{17230AC7-BA0B-45AD-9ED5-D1792CB4C09B}">
      <text>
        <r>
          <rPr>
            <b/>
            <sz val="14"/>
            <color indexed="81"/>
            <rFont val="Tahoma"/>
            <family val="2"/>
          </rPr>
          <t>Jason Gifford:</t>
        </r>
        <r>
          <rPr>
            <sz val="14"/>
            <color indexed="81"/>
            <rFont val="Tahoma"/>
            <family val="2"/>
          </rPr>
          <t xml:space="preserve">
Converted to "admin cost" for community remote DG</t>
        </r>
      </text>
    </comment>
    <comment ref="I622" authorId="1" shapeId="0" xr:uid="{9EB10E09-8CF4-494E-8AD9-0B9BFC8ACCF0}">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622" authorId="1" shapeId="0" xr:uid="{3EF24816-08A5-4191-8442-44634C439F80}">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623" authorId="1" shapeId="0" xr:uid="{D10FF543-0877-427A-B8EC-D5E50FDB2B46}">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623" authorId="0" shapeId="0" xr:uid="{6797522D-B8BE-48D5-8D07-BD5B68DB37E4}">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624" authorId="1" shapeId="0" xr:uid="{068ED46C-A8BB-4C3E-91DA-B24BDB641753}">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624" authorId="0" shapeId="0" xr:uid="{50D72547-5CC6-4A9C-B508-C7F92972C5E1}">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625" authorId="1" shapeId="0" xr:uid="{FB9D1EFA-04BD-4C70-91A0-A1999AD511CF}">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625" authorId="0" shapeId="0" xr:uid="{5DBC64A8-55A3-417B-AF0B-76C7549BE91F}">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626" authorId="1" shapeId="0" xr:uid="{D6982D59-124D-48DA-B698-A02C354489C8}">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626" authorId="0" shapeId="0" xr:uid="{80A6BD90-EA4A-4E7D-A8B2-8F8CBC2DFB6C}">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627" authorId="1" shapeId="0" xr:uid="{23D9249E-2C86-476C-AA34-EE705CB1F15A}">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627" authorId="0" shapeId="0" xr:uid="{14408F67-A9FB-4ECD-8DD0-A0FA3E537EA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628" authorId="1" shapeId="0" xr:uid="{C6A56DCA-F04F-470E-AFD2-8996E4FB778D}">
      <text>
        <r>
          <rPr>
            <b/>
            <sz val="14"/>
            <color indexed="81"/>
            <rFont val="Tahoma"/>
            <family val="2"/>
          </rPr>
          <t>Note:</t>
        </r>
        <r>
          <rPr>
            <sz val="14"/>
            <color indexed="81"/>
            <rFont val="Tahoma"/>
            <family val="2"/>
          </rPr>
          <t xml:space="preserve">
Calculation of total project cost net applicable grants. 
</t>
        </r>
      </text>
    </comment>
    <comment ref="S628" authorId="0" shapeId="0" xr:uid="{42284B48-A750-44FD-ADBE-04D62D208C4C}">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629" authorId="1" shapeId="0" xr:uid="{81635634-A5D5-4C1B-9EA1-716AF16E34EB}">
      <text>
        <r>
          <rPr>
            <b/>
            <sz val="14"/>
            <color indexed="81"/>
            <rFont val="Tahoma"/>
            <family val="2"/>
          </rPr>
          <t xml:space="preserve">Note:
</t>
        </r>
        <r>
          <rPr>
            <sz val="14"/>
            <color indexed="81"/>
            <rFont val="Tahoma"/>
            <family val="2"/>
          </rPr>
          <t xml:space="preserve">Calculation, based on net project cost and total installed capacity. 
</t>
        </r>
      </text>
    </comment>
    <comment ref="S629" authorId="0" shapeId="0" xr:uid="{B875BE00-9D7A-454C-8634-220E64938CD6}">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630" authorId="0" shapeId="0" xr:uid="{84AB4943-A816-4909-BEB0-1D7EFA14C8F7}">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631" authorId="0" shapeId="0" xr:uid="{B6002D66-2458-4C1D-8937-2565F78095D9}">
      <text>
        <r>
          <rPr>
            <b/>
            <sz val="8"/>
            <color indexed="81"/>
            <rFont val="Tahoma"/>
            <family val="2"/>
          </rPr>
          <t>See "unit" definitions at the bottom of this worksheet.</t>
        </r>
        <r>
          <rPr>
            <sz val="8"/>
            <color indexed="81"/>
            <rFont val="Tahoma"/>
            <family val="2"/>
          </rPr>
          <t xml:space="preserve">
</t>
        </r>
      </text>
    </comment>
    <comment ref="S631" authorId="0" shapeId="0" xr:uid="{A64D49D3-77F5-4CD8-BAE4-F798D017392C}">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632" authorId="0" shapeId="0" xr:uid="{029C3B21-06BC-43AF-8942-8FCF6FAD56E6}">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633" authorId="1" shapeId="0" xr:uid="{2C2DF17F-812F-4F13-B35B-3B03A3B81B63}">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633" authorId="1" shapeId="0" xr:uid="{9CA3CD37-7BF9-4A1B-AF5F-B463E1B751D0}">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634" authorId="1" shapeId="0" xr:uid="{B38A9610-D62D-4046-90B7-3234EBC07F8E}">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634" authorId="0" shapeId="0" xr:uid="{B7AAA55B-DEED-4007-8023-F2A34CC38826}">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635" authorId="0" shapeId="0" xr:uid="{9536E718-B2AF-408D-92ED-FCFB46D054DA}">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636" authorId="0" shapeId="0" xr:uid="{2EDD5705-CC27-4618-9675-B8605E637140}">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636" authorId="0" shapeId="0" xr:uid="{1BB290B5-0763-4D0A-B88C-53B0C5236566}">
      <text>
        <r>
          <rPr>
            <b/>
            <sz val="8"/>
            <color indexed="81"/>
            <rFont val="Tahoma"/>
            <family val="2"/>
          </rPr>
          <t>See "unit" definitions at the bottom of this worksheet.</t>
        </r>
        <r>
          <rPr>
            <sz val="8"/>
            <color indexed="81"/>
            <rFont val="Tahoma"/>
            <family val="2"/>
          </rPr>
          <t xml:space="preserve">
</t>
        </r>
      </text>
    </comment>
    <comment ref="I637" authorId="0" shapeId="0" xr:uid="{BF64F003-7BC1-4547-B713-977FFABED6B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637" authorId="1" shapeId="0" xr:uid="{0FFF8852-C4B6-434F-8457-E7B35967D70D}">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638" authorId="1" shapeId="0" xr:uid="{3F3C5A23-4988-44DF-94D5-61DB65FBBDFB}">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638" authorId="0" shapeId="0" xr:uid="{C8309C01-3379-4FB9-B1C4-E03C35132210}">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639" authorId="0" shapeId="0" xr:uid="{3B390E0B-4F0D-4B41-803A-0A27ED996540}">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639" authorId="0" shapeId="0" xr:uid="{E9B1A1E1-1EF7-4C6C-A4D7-B3DE0EA202BE}">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640" authorId="1" shapeId="0" xr:uid="{87DE400A-C18E-458D-8DA0-C727252EE34A}">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640" authorId="0" shapeId="0" xr:uid="{304964BB-B439-4B3E-8DB9-3C2743914EB1}">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641" authorId="1" shapeId="0" xr:uid="{CCBA0013-721C-4CA6-BB2A-88EE4AE36078}">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641" authorId="0" shapeId="0" xr:uid="{0C1EB0F1-EA2C-4D39-AFF3-B1C6E68E54D6}">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642" authorId="1" shapeId="0" xr:uid="{64E6B167-6A5F-4549-9394-1DE523ADBC96}">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642" authorId="0" shapeId="0" xr:uid="{5A6E60CD-7033-4B3D-8455-F7E09EB8DD1B}">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643" authorId="1" shapeId="0" xr:uid="{CA95D317-70CB-4D43-BC6D-A184C9E24D21}">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643" authorId="0" shapeId="0" xr:uid="{540C9CC5-7FD7-4731-BBC6-CA3EC3528380}">
      <text>
        <r>
          <rPr>
            <b/>
            <sz val="14"/>
            <color indexed="81"/>
            <rFont val="Tahoma"/>
            <family val="2"/>
          </rPr>
          <t xml:space="preserve">Note:
</t>
        </r>
        <r>
          <rPr>
            <sz val="14"/>
            <color indexed="81"/>
            <rFont val="Tahoma"/>
            <family val="2"/>
          </rPr>
          <t xml:space="preserve">Impacts tax treatment of PBI if owner is a taxable entity.
</t>
        </r>
      </text>
    </comment>
    <comment ref="I644" authorId="1" shapeId="0" xr:uid="{72291BE4-D6FD-4122-BC45-4080D4AD1668}">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644" authorId="0" shapeId="0" xr:uid="{D0369651-734A-48B8-892E-6F719106FA79}">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645" authorId="0" shapeId="0" xr:uid="{8BA56FC6-A28D-47EF-9A13-B75C379BF5A6}">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645" authorId="0" shapeId="0" xr:uid="{2EF04089-FB35-46AC-A6F3-9860E927696F}">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646" authorId="0" shapeId="0" xr:uid="{373D0264-34DD-45A0-A5A3-CE69F2B2FF37}">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647" authorId="0" shapeId="0" xr:uid="{80C52BC0-C8AB-4525-ACA2-07E57B069A0C}">
      <text>
        <r>
          <rPr>
            <b/>
            <sz val="8"/>
            <color indexed="81"/>
            <rFont val="Tahoma"/>
            <family val="2"/>
          </rPr>
          <t>See "unit" definitions at the bottom of this worksheet.</t>
        </r>
        <r>
          <rPr>
            <sz val="8"/>
            <color indexed="81"/>
            <rFont val="Tahoma"/>
            <family val="2"/>
          </rPr>
          <t xml:space="preserve">
</t>
        </r>
      </text>
    </comment>
    <comment ref="S647" authorId="0" shapeId="0" xr:uid="{BBB59D61-FB28-4DB4-AA89-87C61179D3A1}">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648" authorId="0" shapeId="0" xr:uid="{CEF9A040-20C1-42AD-9933-A3FAB98219A9}">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648" authorId="0" shapeId="0" xr:uid="{A4CFAE8C-74DA-47D0-A284-914680088BE1}">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649" authorId="0" shapeId="0" xr:uid="{CC9884AD-A0B7-4E78-8421-46602FB85C43}">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650" authorId="0" shapeId="0" xr:uid="{233B5D59-474C-44A2-BF7A-BFB26A5E28BD}">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650" authorId="0" shapeId="0" xr:uid="{0042CFE3-9F55-463D-811B-53B23D173C7C}">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651" authorId="0" shapeId="0" xr:uid="{D3D027F1-1DA4-426D-80E0-E0AA325CB103}">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652" authorId="0" shapeId="0" xr:uid="{3BC9E3B3-7458-4CEA-9963-45E9E2274698}">
      <text>
        <r>
          <rPr>
            <b/>
            <sz val="8"/>
            <color indexed="81"/>
            <rFont val="Tahoma"/>
            <family val="2"/>
          </rPr>
          <t>See "unit" definitions at the bottom of this worksheet.</t>
        </r>
        <r>
          <rPr>
            <sz val="8"/>
            <color indexed="81"/>
            <rFont val="Tahoma"/>
            <family val="2"/>
          </rPr>
          <t xml:space="preserve">
</t>
        </r>
      </text>
    </comment>
    <comment ref="I653" authorId="0" shapeId="0" xr:uid="{563D0081-D4D4-4A4F-8FBF-2636D733F1DB}">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654" authorId="1" shapeId="0" xr:uid="{3E0379B3-89E3-4AA6-8A22-49898FB8C31D}">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654" authorId="0" shapeId="0" xr:uid="{474E3F38-77A7-43E8-9362-56534E969A71}">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655" authorId="1" shapeId="0" xr:uid="{4EA35671-921D-499C-9AA8-59BC589D4FB7}">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655" authorId="0" shapeId="0" xr:uid="{0AB9A97C-64D1-458D-9707-606EFA9A5290}">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656" authorId="0" shapeId="0" xr:uid="{E36CC8B0-B5FB-4E59-A68A-425A48BB46FC}">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656" authorId="0" shapeId="0" xr:uid="{93FA9340-4461-466E-A9DF-C78C1BB8D1EE}">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657" authorId="1" shapeId="0" xr:uid="{520FACC9-B374-4FEF-8783-40E927D61E39}">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657" authorId="0" shapeId="0" xr:uid="{768EB201-DD40-451F-853F-3EF47EB95BAD}">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658" authorId="0" shapeId="0" xr:uid="{2DCA8F65-2D99-4645-B07E-3CF4062C4588}">
      <text>
        <r>
          <rPr>
            <b/>
            <sz val="14"/>
            <color indexed="81"/>
            <rFont val="Tahoma"/>
            <family val="2"/>
          </rPr>
          <t>Note:</t>
        </r>
        <r>
          <rPr>
            <sz val="14"/>
            <color indexed="81"/>
            <rFont val="Tahoma"/>
            <family val="2"/>
          </rPr>
          <t xml:space="preserve">
If "#N/A" appears, F9 should be pressed until the calculated COE achieves it's final value.</t>
        </r>
      </text>
    </comment>
    <comment ref="S658" authorId="0" shapeId="0" xr:uid="{4E1600FD-1B7E-4AAF-83BF-3DFAB6F091EB}">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659" authorId="1" shapeId="0" xr:uid="{AC4286F7-1182-4597-82A9-5C53D831D34F}">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659" authorId="0" shapeId="0" xr:uid="{706BAB25-5218-4A5C-AAF6-0D18C29B3A93}">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660" authorId="1" shapeId="0" xr:uid="{8DA16F23-CEF8-4BB9-9C28-B7F647358498}">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660" authorId="0" shapeId="0" xr:uid="{3702D0C7-46B0-4C68-9B10-663CAD8D775E}">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661" authorId="0" shapeId="0" xr:uid="{78C7E636-83C3-4DD7-860B-C0FD3E1972FF}">
      <text>
        <r>
          <rPr>
            <b/>
            <sz val="12"/>
            <color indexed="81"/>
            <rFont val="Tahoma"/>
            <family val="2"/>
          </rPr>
          <t>Note:</t>
        </r>
        <r>
          <rPr>
            <sz val="12"/>
            <color indexed="81"/>
            <rFont val="Tahoma"/>
            <family val="2"/>
          </rPr>
          <t xml:space="preserve">
If "#N/A" appears, F9 should be pressed until the calculated COE achieves it's final value.</t>
        </r>
      </text>
    </comment>
    <comment ref="S661" authorId="0" shapeId="0" xr:uid="{BC17DF53-46E4-4747-8759-440A5BE5410F}">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662" authorId="1" shapeId="0" xr:uid="{1162CA44-8586-42D9-9585-FFCC4FC00E6F}">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663" authorId="0" shapeId="0" xr:uid="{F8DDF55C-B9F7-4523-A112-18CD019F7B0E}">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663" authorId="0" shapeId="0" xr:uid="{FEC944CC-1241-4586-8682-41726D9BF3D5}">
      <text>
        <r>
          <rPr>
            <b/>
            <sz val="8"/>
            <color indexed="81"/>
            <rFont val="Tahoma"/>
            <family val="2"/>
          </rPr>
          <t>See "unit" definitions at the bottom of this worksheet.</t>
        </r>
        <r>
          <rPr>
            <sz val="8"/>
            <color indexed="81"/>
            <rFont val="Tahoma"/>
            <family val="2"/>
          </rPr>
          <t xml:space="preserve">
</t>
        </r>
      </text>
    </comment>
    <comment ref="I664" authorId="1" shapeId="0" xr:uid="{3BA3BD1C-68E0-4B58-A2C3-3ECB9382496B}">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665" authorId="0" shapeId="0" xr:uid="{662E7CE7-41BA-4FB6-9F1F-810D9D7C0378}">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665" authorId="1" shapeId="0" xr:uid="{BE44A4A8-404E-4399-B6C0-DEEC496EFEE8}">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666" authorId="0" shapeId="0" xr:uid="{A904F656-5CF0-4B29-8215-0670A0FC5CB3}">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666" authorId="0" shapeId="0" xr:uid="{B979CEBD-E458-416D-A358-9077C4022448}">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668" authorId="0" shapeId="0" xr:uid="{660728DB-091C-49F3-9CAA-67FAC7BF5F1F}">
      <text>
        <r>
          <rPr>
            <b/>
            <sz val="8"/>
            <color indexed="81"/>
            <rFont val="Tahoma"/>
            <family val="2"/>
          </rPr>
          <t>See "unit" definitions at the bottom of this worksheet.</t>
        </r>
        <r>
          <rPr>
            <sz val="8"/>
            <color indexed="81"/>
            <rFont val="Tahoma"/>
            <family val="2"/>
          </rPr>
          <t xml:space="preserve">
</t>
        </r>
      </text>
    </comment>
    <comment ref="I669" authorId="0" shapeId="0" xr:uid="{2D3F5063-2B7D-448A-BE1C-430B0A7D567C}">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670" authorId="0" shapeId="0" xr:uid="{67649DD8-AA11-4D00-B408-050F44C78ACB}">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670" authorId="0" shapeId="0" xr:uid="{1F1EF2E5-4A78-4520-8B74-5800481004E3}">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671" authorId="0" shapeId="0" xr:uid="{FF0AB42B-56B7-4224-95EA-373E1BD98C65}">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671" authorId="0" shapeId="0" xr:uid="{16D79F9E-2DC0-4361-9678-67C50F3161EC}">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672" authorId="0" shapeId="0" xr:uid="{F4436C1F-4946-4D67-824E-B2CA3CED39BD}">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673" authorId="0" shapeId="0" xr:uid="{1CDCB6B9-43A2-4735-BEF6-0D71CA0E42A8}">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674" authorId="0" shapeId="0" xr:uid="{B88669BB-AED9-4A46-BE2D-3431FA8FB9E5}">
      <text>
        <r>
          <rPr>
            <b/>
            <sz val="8"/>
            <color indexed="81"/>
            <rFont val="Tahoma"/>
            <family val="2"/>
          </rPr>
          <t>See "unit" definitions at the bottom of this worksheet.</t>
        </r>
        <r>
          <rPr>
            <sz val="8"/>
            <color indexed="81"/>
            <rFont val="Tahoma"/>
            <family val="2"/>
          </rPr>
          <t xml:space="preserve">
</t>
        </r>
      </text>
    </comment>
    <comment ref="S674" authorId="0" shapeId="0" xr:uid="{71BB64F4-2755-4061-B9BB-DFA876CE43C5}">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675" authorId="0" shapeId="0" xr:uid="{03046C78-4AD1-48A8-B99E-3DE4572FD545}">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675" authorId="0" shapeId="0" xr:uid="{143228E3-A4AB-48A8-B7AF-7D8199438B40}">
      <text>
        <r>
          <rPr>
            <b/>
            <sz val="14"/>
            <color indexed="81"/>
            <rFont val="Tahoma"/>
            <family val="2"/>
          </rPr>
          <t>Note:</t>
        </r>
        <r>
          <rPr>
            <sz val="14"/>
            <color indexed="81"/>
            <rFont val="Tahoma"/>
            <family val="2"/>
          </rPr>
          <t xml:space="preserve">
Unused reserves earn interest at this rate. Input cannot be less than zero.
</t>
        </r>
      </text>
    </comment>
    <comment ref="I676" authorId="0" shapeId="0" xr:uid="{2B475B3D-91AD-4AB7-A441-A79809F06687}">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677" authorId="0" shapeId="0" xr:uid="{829242A5-C838-4107-8504-92952905E71C}">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678" authorId="0" shapeId="0" xr:uid="{2DE5A058-908D-4AC4-B13C-2711476AB2C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678" authorId="0" shapeId="0" xr:uid="{E84614A9-F56B-4647-B45B-313668F2F92E}">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679" authorId="0" shapeId="0" xr:uid="{9A56BDB3-B1A1-430D-A212-6A057358A0A9}">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679" authorId="0" shapeId="0" xr:uid="{24350EAE-D549-4520-BE01-4696F848D7A2}">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679" authorId="0" shapeId="0" xr:uid="{F84467C9-9272-4786-A6FC-87F31AE13808}">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680" authorId="0" shapeId="0" xr:uid="{FA009B6E-1CB1-42BF-A8BD-99033919A6DC}">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681" authorId="0" shapeId="0" xr:uid="{084FD6D4-225E-4C9D-B4C8-21D8368D3CB2}">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682" authorId="0" shapeId="0" xr:uid="{68551BE8-1D2F-47B7-AD42-0267895B2601}">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683" authorId="0" shapeId="0" xr:uid="{6A8A5203-2EA2-4CA0-A7F0-B1C75B336F26}">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684" authorId="0" shapeId="0" xr:uid="{7B8C6CD7-2C1B-4BDF-B53A-2F81C8AF5944}">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685" authorId="0" shapeId="0" xr:uid="{21EBCD81-39FE-4670-9CB5-96D759EE9B1C}">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686" authorId="0" shapeId="0" xr:uid="{21663CAC-9B56-4125-A245-12D296454A9A}">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687" authorId="0" shapeId="0" xr:uid="{B1F4C2F0-5B32-4F69-99F1-5AB5C3643B91}">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688" authorId="0" shapeId="0" xr:uid="{E1408552-73CD-4892-BFD6-17978382C264}">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693" authorId="0" shapeId="0" xr:uid="{0DA7D01A-B0DA-4367-9544-E92C2B8C27B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693" authorId="0" shapeId="0" xr:uid="{2E442048-53DB-46F5-8661-7B538A350E88}">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693" authorId="0" shapeId="0" xr:uid="{99E2942F-A872-481C-BBCE-0BA9E849FC94}">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693" authorId="0" shapeId="0" xr:uid="{C740034E-4488-45C4-B035-CC3C7F555BF0}">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695" authorId="0" shapeId="0" xr:uid="{6348DC22-9AAB-4161-8662-91924232F923}">
      <text>
        <r>
          <rPr>
            <b/>
            <sz val="8"/>
            <color indexed="81"/>
            <rFont val="Tahoma"/>
            <family val="2"/>
          </rPr>
          <t>See "unit" definitions at the bottom of this worksheet.</t>
        </r>
        <r>
          <rPr>
            <sz val="8"/>
            <color indexed="81"/>
            <rFont val="Tahoma"/>
            <family val="2"/>
          </rPr>
          <t xml:space="preserve">
</t>
        </r>
      </text>
    </comment>
    <comment ref="P695" authorId="0" shapeId="0" xr:uid="{9580BAE0-A859-408E-9A8C-34F20DA345A6}">
      <text>
        <r>
          <rPr>
            <b/>
            <sz val="8"/>
            <color indexed="81"/>
            <rFont val="Tahoma"/>
            <family val="2"/>
          </rPr>
          <t>See "unit" definitions at the bottom of this worksheet.</t>
        </r>
        <r>
          <rPr>
            <sz val="8"/>
            <color indexed="81"/>
            <rFont val="Tahoma"/>
            <family val="2"/>
          </rPr>
          <t xml:space="preserve">
</t>
        </r>
      </text>
    </comment>
    <comment ref="I696" authorId="1" shapeId="0" xr:uid="{A8DC8E10-7DB9-419D-B5AD-C0F82759F82F}">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696" authorId="1" shapeId="0" xr:uid="{7B863C93-6AD1-457B-BED3-29DBB1EDED50}">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697" authorId="1" shapeId="0" xr:uid="{AA847542-3107-4070-A1F7-C319AFC48A7A}">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697" authorId="1" shapeId="0" xr:uid="{4DE74520-4A35-465F-B420-8050CB5402A8}">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698" authorId="1" shapeId="0" xr:uid="{DC6E9072-95F9-4491-A259-550D88B69581}">
      <text>
        <r>
          <rPr>
            <b/>
            <sz val="14"/>
            <color indexed="81"/>
            <rFont val="Tahoma"/>
            <family val="2"/>
          </rPr>
          <t>Note:</t>
        </r>
        <r>
          <rPr>
            <sz val="14"/>
            <color indexed="81"/>
            <rFont val="Tahoma"/>
            <family val="2"/>
          </rPr>
          <t xml:space="preserve">
This is a calculation, based on the system size and capacity factor provided above. 
</t>
        </r>
      </text>
    </comment>
    <comment ref="S698" authorId="1" shapeId="0" xr:uid="{C4718E89-8F66-4617-99AD-1CDA9FF85C35}">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699" authorId="1" shapeId="0" xr:uid="{01AFD4FE-863D-4E70-8367-F46B8ADAE8A3}">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700" authorId="1" shapeId="0" xr:uid="{F6DBF227-FA4E-48CF-BCAF-078E1AACC5D3}">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700" authorId="1" shapeId="0" xr:uid="{BA728DC2-457E-4FC6-AD0C-95FD59AF6309}">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701" authorId="1" shapeId="0" xr:uid="{7DA11E03-B8F2-474A-A09F-D95717549547}">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702" authorId="0" shapeId="0" xr:uid="{AF2E3A0E-A1CB-43D3-AE78-4F2EB49A0563}">
      <text>
        <r>
          <rPr>
            <b/>
            <sz val="8"/>
            <color indexed="81"/>
            <rFont val="Tahoma"/>
            <family val="2"/>
          </rPr>
          <t>See "unit" definitions at the bottom of this worksheet.</t>
        </r>
        <r>
          <rPr>
            <sz val="8"/>
            <color indexed="81"/>
            <rFont val="Tahoma"/>
            <family val="2"/>
          </rPr>
          <t xml:space="preserve">
</t>
        </r>
      </text>
    </comment>
    <comment ref="S702" authorId="1" shapeId="0" xr:uid="{775E4BB3-8372-4D53-A66E-9B83CED78729}">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703" authorId="1" shapeId="0" xr:uid="{ECF93603-FFB1-4F69-8637-F5064A08FCF3}">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703" authorId="1" shapeId="0" xr:uid="{07AA61B1-5652-4B49-B114-68057952352C}">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704" authorId="1" shapeId="0" xr:uid="{6C61F403-17E0-49C2-93C2-A18A24F1B367}">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704" authorId="1" shapeId="0" xr:uid="{1C807254-DD7E-452C-A1A0-80547C290BB9}">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705" authorId="1" shapeId="0" xr:uid="{5BC22B0F-BCE1-4DF3-BA3F-53ED4EC2861B}">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706" authorId="1" shapeId="0" xr:uid="{2D28A0A5-EBCF-426E-901D-20AA80771F87}">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706" authorId="0" shapeId="0" xr:uid="{CEA5F663-2CF3-428C-9F80-BE562EB2CA48}">
      <text>
        <r>
          <rPr>
            <b/>
            <sz val="8"/>
            <color indexed="81"/>
            <rFont val="Tahoma"/>
            <family val="2"/>
          </rPr>
          <t>See "unit" definitions at the bottom of this worksheet.</t>
        </r>
        <r>
          <rPr>
            <sz val="8"/>
            <color indexed="81"/>
            <rFont val="Tahoma"/>
            <family val="2"/>
          </rPr>
          <t xml:space="preserve">
</t>
        </r>
      </text>
    </comment>
    <comment ref="I707" authorId="1" shapeId="0" xr:uid="{A73DCE08-EC24-48FE-98C1-9209A56A4DD1}">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707" authorId="0" shapeId="0" xr:uid="{460923C0-1F76-40D0-94AE-0B89B653C662}">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708" authorId="0" shapeId="0" xr:uid="{B801916F-AF67-4EB1-8B30-747E7CE2B053}">
      <text>
        <r>
          <rPr>
            <b/>
            <sz val="14"/>
            <color indexed="81"/>
            <rFont val="Tahoma"/>
            <family val="2"/>
          </rPr>
          <t>Jason Gifford:</t>
        </r>
        <r>
          <rPr>
            <sz val="14"/>
            <color indexed="81"/>
            <rFont val="Tahoma"/>
            <family val="2"/>
          </rPr>
          <t xml:space="preserve">
Converted to "admin cost" for community remote DG</t>
        </r>
      </text>
    </comment>
    <comment ref="I708" authorId="1" shapeId="0" xr:uid="{13B7557B-5208-4343-95B7-2E013850D0C9}">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708" authorId="1" shapeId="0" xr:uid="{B45B8781-ECE3-43AC-97C8-152B403AAC61}">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709" authorId="1" shapeId="0" xr:uid="{5FFA2F2D-F3F5-44E8-8014-C922220D9D5B}">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709" authorId="0" shapeId="0" xr:uid="{2EF7B0CB-BF65-4422-AC9D-8B0DA8BBB768}">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710" authorId="1" shapeId="0" xr:uid="{22C5E860-E1AD-48C3-B4E1-29725D7E15CF}">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710" authorId="0" shapeId="0" xr:uid="{B863D719-1335-48C6-AD5E-06322BBF4C52}">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711" authorId="1" shapeId="0" xr:uid="{15D2941D-52F0-4820-A011-1F57BF5D4166}">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711" authorId="0" shapeId="0" xr:uid="{0BCCD938-5D35-47C7-ABA6-8613A1424DC9}">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712" authorId="1" shapeId="0" xr:uid="{71C5B599-8D4B-4FC6-BBCD-FCD809629CEA}">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712" authorId="0" shapeId="0" xr:uid="{2C84E03F-9069-4830-8782-84DC76764F34}">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713" authorId="1" shapeId="0" xr:uid="{78905D07-7EAD-460B-AFCA-C4EF62665A24}">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713" authorId="0" shapeId="0" xr:uid="{A2CC95D7-CCC2-4D79-A61A-D171AD53825B}">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714" authorId="1" shapeId="0" xr:uid="{9C960520-47E2-4119-8C8B-B3CB829B1C72}">
      <text>
        <r>
          <rPr>
            <b/>
            <sz val="14"/>
            <color indexed="81"/>
            <rFont val="Tahoma"/>
            <family val="2"/>
          </rPr>
          <t>Note:</t>
        </r>
        <r>
          <rPr>
            <sz val="14"/>
            <color indexed="81"/>
            <rFont val="Tahoma"/>
            <family val="2"/>
          </rPr>
          <t xml:space="preserve">
Calculation of total project cost net applicable grants. 
</t>
        </r>
      </text>
    </comment>
    <comment ref="S714" authorId="0" shapeId="0" xr:uid="{64363AC6-757C-4BA7-A4B0-3D751B92368E}">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715" authorId="1" shapeId="0" xr:uid="{AE76F57B-F9F8-4E83-9E3C-DF24C33C2607}">
      <text>
        <r>
          <rPr>
            <b/>
            <sz val="14"/>
            <color indexed="81"/>
            <rFont val="Tahoma"/>
            <family val="2"/>
          </rPr>
          <t xml:space="preserve">Note:
</t>
        </r>
        <r>
          <rPr>
            <sz val="14"/>
            <color indexed="81"/>
            <rFont val="Tahoma"/>
            <family val="2"/>
          </rPr>
          <t xml:space="preserve">Calculation, based on net project cost and total installed capacity. 
</t>
        </r>
      </text>
    </comment>
    <comment ref="S715" authorId="0" shapeId="0" xr:uid="{1CD8B6C9-7A4D-4548-822F-5DD2F37D1BEE}">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716" authorId="0" shapeId="0" xr:uid="{8704B87B-C69C-4EB7-904B-5058241DC49F}">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717" authorId="0" shapeId="0" xr:uid="{C6ED7E15-04FE-4F1D-A997-7F7EAAFDE516}">
      <text>
        <r>
          <rPr>
            <b/>
            <sz val="8"/>
            <color indexed="81"/>
            <rFont val="Tahoma"/>
            <family val="2"/>
          </rPr>
          <t>See "unit" definitions at the bottom of this worksheet.</t>
        </r>
        <r>
          <rPr>
            <sz val="8"/>
            <color indexed="81"/>
            <rFont val="Tahoma"/>
            <family val="2"/>
          </rPr>
          <t xml:space="preserve">
</t>
        </r>
      </text>
    </comment>
    <comment ref="S717" authorId="0" shapeId="0" xr:uid="{03FA4C9D-7F4B-4A5A-A97F-C62351ACC28D}">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718" authorId="0" shapeId="0" xr:uid="{F7B8BC60-82D7-462B-86D2-28C428E23C91}">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719" authorId="1" shapeId="0" xr:uid="{5CD6CAFB-04F6-44AF-AEFF-601887F4792C}">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719" authorId="1" shapeId="0" xr:uid="{46B2DEEC-8E3A-45D0-8452-3B7489831CD2}">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720" authorId="1" shapeId="0" xr:uid="{0885B941-EC26-4FAC-BAD3-5A64AAAC7037}">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720" authorId="0" shapeId="0" xr:uid="{0E1C5070-8098-44FA-9BC0-1FB48DE0DA58}">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721" authorId="0" shapeId="0" xr:uid="{37563562-D275-47DD-8446-F5B322D884B8}">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722" authorId="0" shapeId="0" xr:uid="{95F2113C-6068-4B3F-9F37-34C6D7AA9F87}">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722" authorId="0" shapeId="0" xr:uid="{C4176D30-A9BD-4D01-AEDB-6808F54D803E}">
      <text>
        <r>
          <rPr>
            <b/>
            <sz val="8"/>
            <color indexed="81"/>
            <rFont val="Tahoma"/>
            <family val="2"/>
          </rPr>
          <t>See "unit" definitions at the bottom of this worksheet.</t>
        </r>
        <r>
          <rPr>
            <sz val="8"/>
            <color indexed="81"/>
            <rFont val="Tahoma"/>
            <family val="2"/>
          </rPr>
          <t xml:space="preserve">
</t>
        </r>
      </text>
    </comment>
    <comment ref="I723" authorId="0" shapeId="0" xr:uid="{28834C48-D465-49A4-BF9C-44CBB1724873}">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723" authorId="1" shapeId="0" xr:uid="{1030A8AA-0B9B-41E6-ACB7-3147B2403ED6}">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724" authorId="1" shapeId="0" xr:uid="{0482F364-15A4-47E2-A1F4-5BDA52916980}">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724" authorId="0" shapeId="0" xr:uid="{5F00C42E-A5A7-461F-8321-048652B652DD}">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725" authorId="0" shapeId="0" xr:uid="{8C24A286-B706-44F7-B13B-6E5FBB019E70}">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725" authorId="0" shapeId="0" xr:uid="{7F7B8A23-E151-4AE3-9C0B-7533141AAD1F}">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726" authorId="1" shapeId="0" xr:uid="{EFC05A3B-C992-4427-A6DC-E120A891F38B}">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726" authorId="0" shapeId="0" xr:uid="{B720440B-8140-4F1E-8475-FD44D4474ADB}">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727" authorId="1" shapeId="0" xr:uid="{6EFC0A5D-08FC-489F-B4E5-4EB6AFB3484B}">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727" authorId="0" shapeId="0" xr:uid="{0050349E-E4AE-40AD-8AA3-9770D047E8A5}">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728" authorId="1" shapeId="0" xr:uid="{1AE33996-5486-48D1-A51B-D04F061357A7}">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728" authorId="0" shapeId="0" xr:uid="{B430E524-D1BC-42B3-BEFF-F31C2862DD66}">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729" authorId="1" shapeId="0" xr:uid="{7CE0D24E-9B0B-47EC-B9AA-912220AF7B41}">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729" authorId="0" shapeId="0" xr:uid="{D48682A5-3A23-497A-86CF-392935BB061E}">
      <text>
        <r>
          <rPr>
            <b/>
            <sz val="14"/>
            <color indexed="81"/>
            <rFont val="Tahoma"/>
            <family val="2"/>
          </rPr>
          <t xml:space="preserve">Note:
</t>
        </r>
        <r>
          <rPr>
            <sz val="14"/>
            <color indexed="81"/>
            <rFont val="Tahoma"/>
            <family val="2"/>
          </rPr>
          <t xml:space="preserve">Impacts tax treatment of PBI if owner is a taxable entity.
</t>
        </r>
      </text>
    </comment>
    <comment ref="I730" authorId="1" shapeId="0" xr:uid="{308A8DF9-D61F-43FB-B41F-9E1FC281F2C2}">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730" authorId="0" shapeId="0" xr:uid="{596CB9AB-773F-470B-9CAE-C7090C763017}">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731" authorId="0" shapeId="0" xr:uid="{2292DED3-9788-45E0-A8F7-2CBC71CA961C}">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731" authorId="0" shapeId="0" xr:uid="{941DBCE9-C3C6-4809-9B7E-A96997D8E26C}">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732" authorId="0" shapeId="0" xr:uid="{A7A80AF0-8C6A-4839-8112-B0D412768ABD}">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733" authorId="0" shapeId="0" xr:uid="{1EFF72F7-C006-4419-BBBB-43FFDFF2E4C2}">
      <text>
        <r>
          <rPr>
            <b/>
            <sz val="8"/>
            <color indexed="81"/>
            <rFont val="Tahoma"/>
            <family val="2"/>
          </rPr>
          <t>See "unit" definitions at the bottom of this worksheet.</t>
        </r>
        <r>
          <rPr>
            <sz val="8"/>
            <color indexed="81"/>
            <rFont val="Tahoma"/>
            <family val="2"/>
          </rPr>
          <t xml:space="preserve">
</t>
        </r>
      </text>
    </comment>
    <comment ref="S733" authorId="0" shapeId="0" xr:uid="{06FA6DB7-FA39-4D12-8584-8851D861F4E2}">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734" authorId="0" shapeId="0" xr:uid="{980BC581-0F4E-488D-B94E-13587357DDB4}">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734" authorId="0" shapeId="0" xr:uid="{A1C8398A-7EE1-452E-86BB-4E39A476FF6B}">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735" authorId="0" shapeId="0" xr:uid="{8BFA8533-5F36-4E69-A12C-693A4F7FA7AD}">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736" authorId="0" shapeId="0" xr:uid="{EA9FACC3-45E0-4ACF-88A3-67314E6DEE2F}">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736" authorId="0" shapeId="0" xr:uid="{452A2311-AC63-4C75-88A5-1B10965AD6A6}">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737" authorId="0" shapeId="0" xr:uid="{25ADD3A6-182A-4E41-B3C5-9DDCDA4658B2}">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738" authorId="0" shapeId="0" xr:uid="{9CB79D3D-3174-4189-B120-B0B3DBA99E50}">
      <text>
        <r>
          <rPr>
            <b/>
            <sz val="8"/>
            <color indexed="81"/>
            <rFont val="Tahoma"/>
            <family val="2"/>
          </rPr>
          <t>See "unit" definitions at the bottom of this worksheet.</t>
        </r>
        <r>
          <rPr>
            <sz val="8"/>
            <color indexed="81"/>
            <rFont val="Tahoma"/>
            <family val="2"/>
          </rPr>
          <t xml:space="preserve">
</t>
        </r>
      </text>
    </comment>
    <comment ref="I739" authorId="0" shapeId="0" xr:uid="{D60FD0B3-812E-4677-B5B8-7F4670BB9D35}">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740" authorId="1" shapeId="0" xr:uid="{B751090C-7EC2-4355-9FE4-FAB0D195290A}">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740" authorId="0" shapeId="0" xr:uid="{B44A5962-7A14-40AE-83D8-906AD84B58CA}">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741" authorId="1" shapeId="0" xr:uid="{317D57B9-E60C-4F4A-9B5D-0BC1C6185890}">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741" authorId="0" shapeId="0" xr:uid="{8CDAC8E0-B05A-4681-8E74-B34F1420A64C}">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742" authorId="0" shapeId="0" xr:uid="{210CED6E-8CC4-42D9-ABA4-4375355E9813}">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742" authorId="0" shapeId="0" xr:uid="{51518D47-4BEA-4984-B206-D70649CA2F06}">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743" authorId="1" shapeId="0" xr:uid="{DBF32ADB-1A67-4DF1-BAF6-1EB7CC5AAA6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743" authorId="0" shapeId="0" xr:uid="{352B3F9C-32CC-4365-9EDB-DE0D3F326D2F}">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744" authorId="0" shapeId="0" xr:uid="{A84F847D-E58B-42E9-ACB4-F9A4DFB3216D}">
      <text>
        <r>
          <rPr>
            <b/>
            <sz val="14"/>
            <color indexed="81"/>
            <rFont val="Tahoma"/>
            <family val="2"/>
          </rPr>
          <t>Note:</t>
        </r>
        <r>
          <rPr>
            <sz val="14"/>
            <color indexed="81"/>
            <rFont val="Tahoma"/>
            <family val="2"/>
          </rPr>
          <t xml:space="preserve">
If "#N/A" appears, F9 should be pressed until the calculated COE achieves it's final value.</t>
        </r>
      </text>
    </comment>
    <comment ref="S744" authorId="0" shapeId="0" xr:uid="{CBA80F8D-2DE2-4A41-B481-C0DCA478CF44}">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745" authorId="1" shapeId="0" xr:uid="{31F4C528-E8BC-4F7B-90F6-DE2D5A7BE543}">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745" authorId="0" shapeId="0" xr:uid="{33702689-C6DE-46BB-BFA5-A031E313CF47}">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746" authorId="1" shapeId="0" xr:uid="{3BC1CD43-10E9-4D7A-8A41-341537C95412}">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746" authorId="0" shapeId="0" xr:uid="{A22B343D-97F6-4F20-A057-8665458E68AF}">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747" authorId="0" shapeId="0" xr:uid="{9C098307-774C-49FE-9846-1DEE525BC421}">
      <text>
        <r>
          <rPr>
            <b/>
            <sz val="12"/>
            <color indexed="81"/>
            <rFont val="Tahoma"/>
            <family val="2"/>
          </rPr>
          <t>Note:</t>
        </r>
        <r>
          <rPr>
            <sz val="12"/>
            <color indexed="81"/>
            <rFont val="Tahoma"/>
            <family val="2"/>
          </rPr>
          <t xml:space="preserve">
If "#N/A" appears, F9 should be pressed until the calculated COE achieves it's final value.</t>
        </r>
      </text>
    </comment>
    <comment ref="S747" authorId="0" shapeId="0" xr:uid="{55E68B8B-11E3-4EC3-AC23-8C811D6F1BB5}">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748" authorId="1" shapeId="0" xr:uid="{A93CE798-99E0-42BD-AA99-C85F613957A6}">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749" authorId="0" shapeId="0" xr:uid="{BEE15132-4C98-402B-B5D4-FD2FF59283BF}">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749" authorId="0" shapeId="0" xr:uid="{A1AE578C-5CD7-454B-A570-AD247150702D}">
      <text>
        <r>
          <rPr>
            <b/>
            <sz val="8"/>
            <color indexed="81"/>
            <rFont val="Tahoma"/>
            <family val="2"/>
          </rPr>
          <t>See "unit" definitions at the bottom of this worksheet.</t>
        </r>
        <r>
          <rPr>
            <sz val="8"/>
            <color indexed="81"/>
            <rFont val="Tahoma"/>
            <family val="2"/>
          </rPr>
          <t xml:space="preserve">
</t>
        </r>
      </text>
    </comment>
    <comment ref="I750" authorId="1" shapeId="0" xr:uid="{6C403819-E799-4EF2-BD8F-14396767C599}">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751" authorId="0" shapeId="0" xr:uid="{7B544356-7CBD-4461-881D-0250F8969429}">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751" authorId="1" shapeId="0" xr:uid="{CE8A3B58-EAE5-4F48-9A99-C8F850BE814F}">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752" authorId="0" shapeId="0" xr:uid="{FC59BD92-9295-44C7-B5F3-DED5B5504993}">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752" authorId="0" shapeId="0" xr:uid="{1E6EC2E6-BA10-4003-9BB2-684140042280}">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754" authorId="0" shapeId="0" xr:uid="{A2F707BA-C65A-4194-8A18-0785416017C1}">
      <text>
        <r>
          <rPr>
            <b/>
            <sz val="8"/>
            <color indexed="81"/>
            <rFont val="Tahoma"/>
            <family val="2"/>
          </rPr>
          <t>See "unit" definitions at the bottom of this worksheet.</t>
        </r>
        <r>
          <rPr>
            <sz val="8"/>
            <color indexed="81"/>
            <rFont val="Tahoma"/>
            <family val="2"/>
          </rPr>
          <t xml:space="preserve">
</t>
        </r>
      </text>
    </comment>
    <comment ref="I755" authorId="0" shapeId="0" xr:uid="{5213D6F7-B27C-4029-8576-13A85C1AC654}">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756" authorId="0" shapeId="0" xr:uid="{D6D62B52-BCA0-4621-B968-C22F0FF1F01D}">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756" authorId="0" shapeId="0" xr:uid="{B222C133-A9F8-4100-8A2B-911898C25135}">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757" authorId="0" shapeId="0" xr:uid="{644A0618-F1D8-4A6A-95F1-6E1BDD610943}">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757" authorId="0" shapeId="0" xr:uid="{CDAB75C1-6DFE-45F4-B8DB-CB01C09435C1}">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758" authorId="0" shapeId="0" xr:uid="{FBB40D1F-3764-4EFB-953F-873EF9060D11}">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759" authorId="0" shapeId="0" xr:uid="{E37A3AC9-6B91-4F1D-B37F-5154EDEE8B1B}">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760" authorId="0" shapeId="0" xr:uid="{5C1CDA2B-6B7D-4CA8-A12F-781317189B45}">
      <text>
        <r>
          <rPr>
            <b/>
            <sz val="8"/>
            <color indexed="81"/>
            <rFont val="Tahoma"/>
            <family val="2"/>
          </rPr>
          <t>See "unit" definitions at the bottom of this worksheet.</t>
        </r>
        <r>
          <rPr>
            <sz val="8"/>
            <color indexed="81"/>
            <rFont val="Tahoma"/>
            <family val="2"/>
          </rPr>
          <t xml:space="preserve">
</t>
        </r>
      </text>
    </comment>
    <comment ref="S760" authorId="0" shapeId="0" xr:uid="{266BB4DD-28D0-4255-906B-80E19A611698}">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761" authorId="0" shapeId="0" xr:uid="{6EAD406F-3A4B-4273-A671-3E7A2C2907ED}">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761" authorId="0" shapeId="0" xr:uid="{61010E6B-A109-4D82-8F30-0E16DF83B5D2}">
      <text>
        <r>
          <rPr>
            <b/>
            <sz val="14"/>
            <color indexed="81"/>
            <rFont val="Tahoma"/>
            <family val="2"/>
          </rPr>
          <t>Note:</t>
        </r>
        <r>
          <rPr>
            <sz val="14"/>
            <color indexed="81"/>
            <rFont val="Tahoma"/>
            <family val="2"/>
          </rPr>
          <t xml:space="preserve">
Unused reserves earn interest at this rate. Input cannot be less than zero.
</t>
        </r>
      </text>
    </comment>
    <comment ref="I762" authorId="0" shapeId="0" xr:uid="{C6ABF91A-2DC8-4E66-B154-E2B9EC372152}">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763" authorId="0" shapeId="0" xr:uid="{C52E53CD-F686-43D8-AF7D-A385A6B5C424}">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764" authorId="0" shapeId="0" xr:uid="{FA71B11D-7762-4BBA-9C51-0FF5F713A069}">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764" authorId="0" shapeId="0" xr:uid="{770E4685-8867-41BB-A2E8-2FAC5ADC6D6E}">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765" authorId="0" shapeId="0" xr:uid="{0C0D5FDF-61A5-4024-BD2D-72206494B133}">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765" authorId="0" shapeId="0" xr:uid="{A1CE6C14-F85C-463D-9638-A2657E21D525}">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765" authorId="0" shapeId="0" xr:uid="{4F8A4998-73BF-4151-8B80-E02E2D384ED7}">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766" authorId="0" shapeId="0" xr:uid="{9FC1E881-1F5B-4A02-85B4-B72AC318B379}">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767" authorId="0" shapeId="0" xr:uid="{62130DFB-4E95-47B1-92ED-098F35B347D5}">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768" authorId="0" shapeId="0" xr:uid="{731D8050-CF7A-474C-BB44-BCF0CCBBF7E3}">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769" authorId="0" shapeId="0" xr:uid="{98D44CC9-CE77-47CB-B4E4-97F4C26308DB}">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770" authorId="0" shapeId="0" xr:uid="{36289DA7-C3F9-41DF-8566-6DF870EC2A24}">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771" authorId="0" shapeId="0" xr:uid="{0069F242-B166-477D-90DB-77E1A28A6C64}">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772" authorId="0" shapeId="0" xr:uid="{A5EF2394-6294-4CAC-B8C0-861A1484BF9D}">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773" authorId="0" shapeId="0" xr:uid="{690839E9-2DEE-4AFB-B991-EA393A85525F}">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774" authorId="0" shapeId="0" xr:uid="{9763593F-2569-4824-B6B3-8B4BA498B1E3}">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779" authorId="0" shapeId="0" xr:uid="{3B5242F2-EB4B-4FCC-8B5B-76E5F7A2F26C}">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779" authorId="0" shapeId="0" xr:uid="{802A057D-7BF2-4913-BEAE-44F9E0EBDB63}">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779" authorId="0" shapeId="0" xr:uid="{236F5031-65B8-42D8-BA07-05E6B9956AC1}">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779" authorId="0" shapeId="0" xr:uid="{D1C516CD-4934-42FE-A11E-E4D99A3BE57C}">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781" authorId="0" shapeId="0" xr:uid="{B0C61F4E-1697-4619-B054-CBA627A40CE5}">
      <text>
        <r>
          <rPr>
            <b/>
            <sz val="8"/>
            <color indexed="81"/>
            <rFont val="Tahoma"/>
            <family val="2"/>
          </rPr>
          <t>See "unit" definitions at the bottom of this worksheet.</t>
        </r>
        <r>
          <rPr>
            <sz val="8"/>
            <color indexed="81"/>
            <rFont val="Tahoma"/>
            <family val="2"/>
          </rPr>
          <t xml:space="preserve">
</t>
        </r>
      </text>
    </comment>
    <comment ref="P781" authorId="0" shapeId="0" xr:uid="{40AA25C8-AA5F-4DBD-AF59-D83393133752}">
      <text>
        <r>
          <rPr>
            <b/>
            <sz val="8"/>
            <color indexed="81"/>
            <rFont val="Tahoma"/>
            <family val="2"/>
          </rPr>
          <t>See "unit" definitions at the bottom of this worksheet.</t>
        </r>
        <r>
          <rPr>
            <sz val="8"/>
            <color indexed="81"/>
            <rFont val="Tahoma"/>
            <family val="2"/>
          </rPr>
          <t xml:space="preserve">
</t>
        </r>
      </text>
    </comment>
    <comment ref="I782" authorId="1" shapeId="0" xr:uid="{3307B83D-9A5F-4CD5-A125-3B0EC251BE6D}">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782" authorId="1" shapeId="0" xr:uid="{C2633B29-8EDA-4C54-98EA-68AF3475DC8D}">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783" authorId="1" shapeId="0" xr:uid="{5FFE3769-1D99-459D-872B-F6415AA21ECD}">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783" authorId="1" shapeId="0" xr:uid="{7436F4BC-C271-4519-8BF0-5F63B4A7C6BB}">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784" authorId="1" shapeId="0" xr:uid="{AB01D2C9-7A2C-4C08-8F99-26F0D92FA346}">
      <text>
        <r>
          <rPr>
            <b/>
            <sz val="14"/>
            <color indexed="81"/>
            <rFont val="Tahoma"/>
            <family val="2"/>
          </rPr>
          <t>Note:</t>
        </r>
        <r>
          <rPr>
            <sz val="14"/>
            <color indexed="81"/>
            <rFont val="Tahoma"/>
            <family val="2"/>
          </rPr>
          <t xml:space="preserve">
This is a calculation, based on the system size and capacity factor provided above. 
</t>
        </r>
      </text>
    </comment>
    <comment ref="S784" authorId="1" shapeId="0" xr:uid="{2B6C5085-4067-4346-B03E-143386D272E8}">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785" authorId="1" shapeId="0" xr:uid="{BEDDF8B1-06B9-44D1-B30D-DB1D270E338D}">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786" authorId="1" shapeId="0" xr:uid="{4594E2C3-96B7-477A-BED5-86D4725118B4}">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786" authorId="1" shapeId="0" xr:uid="{173C9F56-353B-499D-B8F0-A479D5EFB17D}">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787" authorId="1" shapeId="0" xr:uid="{822CEFE0-F93B-4980-B71F-86680191A69C}">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788" authorId="0" shapeId="0" xr:uid="{EDB1417D-D5F7-473F-B129-A039C93B7774}">
      <text>
        <r>
          <rPr>
            <b/>
            <sz val="8"/>
            <color indexed="81"/>
            <rFont val="Tahoma"/>
            <family val="2"/>
          </rPr>
          <t>See "unit" definitions at the bottom of this worksheet.</t>
        </r>
        <r>
          <rPr>
            <sz val="8"/>
            <color indexed="81"/>
            <rFont val="Tahoma"/>
            <family val="2"/>
          </rPr>
          <t xml:space="preserve">
</t>
        </r>
      </text>
    </comment>
    <comment ref="S788" authorId="1" shapeId="0" xr:uid="{D47277B8-1360-4498-82EE-5F2EB2524AB9}">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789" authorId="1" shapeId="0" xr:uid="{CDF8E912-7F75-4333-9808-0D0A1F583380}">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789" authorId="1" shapeId="0" xr:uid="{9AD80DB1-03DD-4CDE-A817-87D14FB42564}">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790" authorId="1" shapeId="0" xr:uid="{F1263E54-48B2-434B-A25A-7C3BDB365BBC}">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790" authorId="1" shapeId="0" xr:uid="{0CEA9270-5A62-41DA-B9D9-3D3875DEF744}">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791" authorId="1" shapeId="0" xr:uid="{1E42B94E-3B6B-4141-BEE0-2544338C2F11}">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792" authorId="1" shapeId="0" xr:uid="{36CB41B1-8A12-4F0E-891C-E5B3C4DD2C74}">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792" authorId="0" shapeId="0" xr:uid="{0A0AD98C-8583-4948-A721-D0CDE7AF330A}">
      <text>
        <r>
          <rPr>
            <b/>
            <sz val="8"/>
            <color indexed="81"/>
            <rFont val="Tahoma"/>
            <family val="2"/>
          </rPr>
          <t>See "unit" definitions at the bottom of this worksheet.</t>
        </r>
        <r>
          <rPr>
            <sz val="8"/>
            <color indexed="81"/>
            <rFont val="Tahoma"/>
            <family val="2"/>
          </rPr>
          <t xml:space="preserve">
</t>
        </r>
      </text>
    </comment>
    <comment ref="I793" authorId="1" shapeId="0" xr:uid="{2C3057E2-FC92-44DB-BEEF-C98325964FCF}">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793" authorId="0" shapeId="0" xr:uid="{D37083C6-E590-49BE-9DE7-6FB9BFAC3C67}">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794" authorId="0" shapeId="0" xr:uid="{169A05B2-9EB4-4FC9-9D87-8B82BB16529A}">
      <text>
        <r>
          <rPr>
            <b/>
            <sz val="14"/>
            <color indexed="81"/>
            <rFont val="Tahoma"/>
            <family val="2"/>
          </rPr>
          <t>Jason Gifford:</t>
        </r>
        <r>
          <rPr>
            <sz val="14"/>
            <color indexed="81"/>
            <rFont val="Tahoma"/>
            <family val="2"/>
          </rPr>
          <t xml:space="preserve">
Converted to "admin cost" for community remote DG</t>
        </r>
      </text>
    </comment>
    <comment ref="I794" authorId="1" shapeId="0" xr:uid="{AD9FCADF-9B12-45A7-86E7-BC5C94401C09}">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794" authorId="1" shapeId="0" xr:uid="{0438DDF9-E33D-4D0A-8241-E16D109E63BA}">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795" authorId="1" shapeId="0" xr:uid="{368BB44A-D4D0-42C9-87F1-565175D9807D}">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795" authorId="0" shapeId="0" xr:uid="{65C44ADD-942A-4F63-ABA3-8EED09ED0725}">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796" authorId="1" shapeId="0" xr:uid="{224C4BDB-C621-43F5-B0D7-8A0175D0ED59}">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796" authorId="0" shapeId="0" xr:uid="{8943C78B-B554-4DCA-83DA-3E37EE2921E3}">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797" authorId="1" shapeId="0" xr:uid="{068858F3-19F0-424D-B120-1D4F303C9E65}">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797" authorId="0" shapeId="0" xr:uid="{1B3EC98D-1FAE-4D05-AC7A-9D4E32D75410}">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798" authorId="1" shapeId="0" xr:uid="{00C89AEC-3D9E-4F53-AA54-B569CE50392F}">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798" authorId="0" shapeId="0" xr:uid="{350135C4-D39B-47E7-8EA1-E52BF0A7A2AA}">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799" authorId="1" shapeId="0" xr:uid="{2AD508FD-231D-4C70-BE3E-B24EBBD1DD4A}">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799" authorId="0" shapeId="0" xr:uid="{D362FA8E-18F9-465F-AE58-165AA41E0E8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800" authorId="1" shapeId="0" xr:uid="{D8DA5469-7E47-4CD4-9678-568A8E6196C2}">
      <text>
        <r>
          <rPr>
            <b/>
            <sz val="14"/>
            <color indexed="81"/>
            <rFont val="Tahoma"/>
            <family val="2"/>
          </rPr>
          <t>Note:</t>
        </r>
        <r>
          <rPr>
            <sz val="14"/>
            <color indexed="81"/>
            <rFont val="Tahoma"/>
            <family val="2"/>
          </rPr>
          <t xml:space="preserve">
Calculation of total project cost net applicable grants. 
</t>
        </r>
      </text>
    </comment>
    <comment ref="S800" authorId="0" shapeId="0" xr:uid="{8CC84E91-6660-4CD8-97D3-EEED4EC3154F}">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801" authorId="1" shapeId="0" xr:uid="{EDDD69B5-1ECE-4906-B3C4-8A82DC530DCE}">
      <text>
        <r>
          <rPr>
            <b/>
            <sz val="14"/>
            <color indexed="81"/>
            <rFont val="Tahoma"/>
            <family val="2"/>
          </rPr>
          <t xml:space="preserve">Note:
</t>
        </r>
        <r>
          <rPr>
            <sz val="14"/>
            <color indexed="81"/>
            <rFont val="Tahoma"/>
            <family val="2"/>
          </rPr>
          <t xml:space="preserve">Calculation, based on net project cost and total installed capacity. 
</t>
        </r>
      </text>
    </comment>
    <comment ref="S801" authorId="0" shapeId="0" xr:uid="{BD15EC2C-30C9-4B3E-AE9B-D6FB735CD5AE}">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802" authorId="0" shapeId="0" xr:uid="{3E2FB8DC-4E75-4136-8CA1-B63D5C047EA2}">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803" authorId="0" shapeId="0" xr:uid="{AF5A60B2-D3BB-4DCC-A81B-D432B363EDAF}">
      <text>
        <r>
          <rPr>
            <b/>
            <sz val="8"/>
            <color indexed="81"/>
            <rFont val="Tahoma"/>
            <family val="2"/>
          </rPr>
          <t>See "unit" definitions at the bottom of this worksheet.</t>
        </r>
        <r>
          <rPr>
            <sz val="8"/>
            <color indexed="81"/>
            <rFont val="Tahoma"/>
            <family val="2"/>
          </rPr>
          <t xml:space="preserve">
</t>
        </r>
      </text>
    </comment>
    <comment ref="S803" authorId="0" shapeId="0" xr:uid="{5B75A3F9-C637-4873-8FD6-7B0B98227093}">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804" authorId="0" shapeId="0" xr:uid="{BE25C9A2-51B4-4BB5-9649-F46E60D821F5}">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805" authorId="1" shapeId="0" xr:uid="{D7A62239-661F-4C77-AB90-D5F10B2F33C7}">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805" authorId="1" shapeId="0" xr:uid="{276D36F0-3F07-4513-A5A2-3688BD496704}">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806" authorId="1" shapeId="0" xr:uid="{D9C7D742-0AA5-4274-9B23-872B3A481F25}">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806" authorId="0" shapeId="0" xr:uid="{A92B0B14-990F-4774-B61F-E474591F8A3A}">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807" authorId="0" shapeId="0" xr:uid="{2AD23AE5-D21C-47A1-8160-43BCB0046390}">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808" authorId="0" shapeId="0" xr:uid="{EA0FCA8F-0A5E-40F9-8448-E098EC5EFF09}">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808" authorId="0" shapeId="0" xr:uid="{EFB291C7-9939-4BA6-8D83-551EDD7308B6}">
      <text>
        <r>
          <rPr>
            <b/>
            <sz val="8"/>
            <color indexed="81"/>
            <rFont val="Tahoma"/>
            <family val="2"/>
          </rPr>
          <t>See "unit" definitions at the bottom of this worksheet.</t>
        </r>
        <r>
          <rPr>
            <sz val="8"/>
            <color indexed="81"/>
            <rFont val="Tahoma"/>
            <family val="2"/>
          </rPr>
          <t xml:space="preserve">
</t>
        </r>
      </text>
    </comment>
    <comment ref="I809" authorId="0" shapeId="0" xr:uid="{7EFEE850-3950-44AA-814B-846076AD1187}">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809" authorId="1" shapeId="0" xr:uid="{4E2FCF7A-F27E-4F41-94F9-CBA79C61CB3A}">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810" authorId="1" shapeId="0" xr:uid="{571696A5-FEDE-442F-968A-94D92BD46096}">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810" authorId="0" shapeId="0" xr:uid="{2EB41B23-FFCC-4C45-A56C-B3DBFBC856A8}">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811" authorId="0" shapeId="0" xr:uid="{D90F37E9-10DE-4C7D-9B83-C4AEC34EE91C}">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811" authorId="0" shapeId="0" xr:uid="{F9BF7A64-4534-4071-BDF6-5E5017F02D12}">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812" authorId="1" shapeId="0" xr:uid="{7FDF60E2-FE3A-4F50-89A4-A31D809CA29B}">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812" authorId="0" shapeId="0" xr:uid="{EF3BF068-3867-4806-A0CB-3B175535750F}">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813" authorId="1" shapeId="0" xr:uid="{7C6E51B9-6775-476F-8FA5-0F581C3086C7}">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813" authorId="0" shapeId="0" xr:uid="{0EFA6EE3-A186-4C3F-B4B4-C61770B5083F}">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814" authorId="1" shapeId="0" xr:uid="{FDB0C1C8-9AAC-4D35-B98F-ADE2413BCC66}">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814" authorId="0" shapeId="0" xr:uid="{FC845AE4-75C9-4196-B9D5-D7B76D9862DA}">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815" authorId="1" shapeId="0" xr:uid="{DF1A6AA6-3822-4B03-BABE-21E609523ECD}">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815" authorId="0" shapeId="0" xr:uid="{0537241B-23A5-4381-92D4-626CE4A2C975}">
      <text>
        <r>
          <rPr>
            <b/>
            <sz val="14"/>
            <color indexed="81"/>
            <rFont val="Tahoma"/>
            <family val="2"/>
          </rPr>
          <t xml:space="preserve">Note:
</t>
        </r>
        <r>
          <rPr>
            <sz val="14"/>
            <color indexed="81"/>
            <rFont val="Tahoma"/>
            <family val="2"/>
          </rPr>
          <t xml:space="preserve">Impacts tax treatment of PBI if owner is a taxable entity.
</t>
        </r>
      </text>
    </comment>
    <comment ref="I816" authorId="1" shapeId="0" xr:uid="{998FF958-2CFC-42F7-BD32-5411216912BE}">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816" authorId="0" shapeId="0" xr:uid="{735ED225-D53B-4F38-939E-D91945134E6D}">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817" authorId="0" shapeId="0" xr:uid="{11569D9A-D55D-4F22-8328-50BC8BC57168}">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817" authorId="0" shapeId="0" xr:uid="{047DB903-E59A-4BEB-865F-D112CEC6393B}">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818" authorId="0" shapeId="0" xr:uid="{8A7E4B26-BA17-4E4E-9FC9-6E39204C51CF}">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819" authorId="0" shapeId="0" xr:uid="{4E3BC11A-43FB-4794-B123-FE36136CDD96}">
      <text>
        <r>
          <rPr>
            <b/>
            <sz val="8"/>
            <color indexed="81"/>
            <rFont val="Tahoma"/>
            <family val="2"/>
          </rPr>
          <t>See "unit" definitions at the bottom of this worksheet.</t>
        </r>
        <r>
          <rPr>
            <sz val="8"/>
            <color indexed="81"/>
            <rFont val="Tahoma"/>
            <family val="2"/>
          </rPr>
          <t xml:space="preserve">
</t>
        </r>
      </text>
    </comment>
    <comment ref="S819" authorId="0" shapeId="0" xr:uid="{B2E2235F-1739-47D6-8C96-286C144B9936}">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820" authorId="0" shapeId="0" xr:uid="{FFAE6311-1637-4D5F-98F4-1D59E6EF7F46}">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820" authorId="0" shapeId="0" xr:uid="{7C50052A-66F4-441B-8055-BD028C3C78F3}">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821" authorId="0" shapeId="0" xr:uid="{584411A2-C49F-4D9A-8088-F9A5D2F3F983}">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822" authorId="0" shapeId="0" xr:uid="{62C200F6-493B-4BED-A3CF-176F57E2B580}">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822" authorId="0" shapeId="0" xr:uid="{8CC22F1B-BB41-4609-93DF-D7F304BC932C}">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823" authorId="0" shapeId="0" xr:uid="{AA462095-E489-4FF2-B744-4B338E0FB2EB}">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824" authorId="0" shapeId="0" xr:uid="{4C768889-E568-45E5-BE0E-832DCC5E1906}">
      <text>
        <r>
          <rPr>
            <b/>
            <sz val="8"/>
            <color indexed="81"/>
            <rFont val="Tahoma"/>
            <family val="2"/>
          </rPr>
          <t>See "unit" definitions at the bottom of this worksheet.</t>
        </r>
        <r>
          <rPr>
            <sz val="8"/>
            <color indexed="81"/>
            <rFont val="Tahoma"/>
            <family val="2"/>
          </rPr>
          <t xml:space="preserve">
</t>
        </r>
      </text>
    </comment>
    <comment ref="I825" authorId="0" shapeId="0" xr:uid="{F6DB4E43-8754-45C6-AE3A-8247CC3F25DD}">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826" authorId="1" shapeId="0" xr:uid="{AF476676-0789-4F6D-AFCF-913063F330E3}">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826" authorId="0" shapeId="0" xr:uid="{42AA1FE0-6857-43C4-B513-E7C6CE64B25C}">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827" authorId="1" shapeId="0" xr:uid="{AF6BFE73-C59C-47C2-8509-24949C7387CD}">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827" authorId="0" shapeId="0" xr:uid="{9417BEE5-E2F4-4BED-9D83-44DC31FF1C3E}">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828" authorId="0" shapeId="0" xr:uid="{D049ACE5-0E76-4B53-8FC8-FE385FF1AE2A}">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828" authorId="0" shapeId="0" xr:uid="{A741D787-BA68-4465-B98D-71F0B941EC4B}">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829" authorId="1" shapeId="0" xr:uid="{91732774-5673-489A-A86C-7CDF4A496708}">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829" authorId="0" shapeId="0" xr:uid="{2F01D45A-F877-4473-AFB7-CB9FE8114108}">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830" authorId="0" shapeId="0" xr:uid="{9B5E049F-536C-4955-987C-148599DA7DCD}">
      <text>
        <r>
          <rPr>
            <b/>
            <sz val="14"/>
            <color indexed="81"/>
            <rFont val="Tahoma"/>
            <family val="2"/>
          </rPr>
          <t>Note:</t>
        </r>
        <r>
          <rPr>
            <sz val="14"/>
            <color indexed="81"/>
            <rFont val="Tahoma"/>
            <family val="2"/>
          </rPr>
          <t xml:space="preserve">
If "#N/A" appears, F9 should be pressed until the calculated COE achieves it's final value.</t>
        </r>
      </text>
    </comment>
    <comment ref="S830" authorId="0" shapeId="0" xr:uid="{2ADA28B7-E941-4A8B-8AC7-196EF987D798}">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831" authorId="1" shapeId="0" xr:uid="{63FD150D-B4D6-4958-954D-69CA4D8D90A2}">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831" authorId="0" shapeId="0" xr:uid="{61A32F1B-0FF6-4A3A-BC51-1816920CF342}">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832" authorId="1" shapeId="0" xr:uid="{26C38DCE-3987-4B02-9949-3A884A34F878}">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832" authorId="0" shapeId="0" xr:uid="{5A39D58B-1BD7-4409-9EB7-C0E401E6D0DA}">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833" authorId="0" shapeId="0" xr:uid="{F97E7F88-6FEE-4979-B4F8-BD44BAEC76B4}">
      <text>
        <r>
          <rPr>
            <b/>
            <sz val="12"/>
            <color indexed="81"/>
            <rFont val="Tahoma"/>
            <family val="2"/>
          </rPr>
          <t>Note:</t>
        </r>
        <r>
          <rPr>
            <sz val="12"/>
            <color indexed="81"/>
            <rFont val="Tahoma"/>
            <family val="2"/>
          </rPr>
          <t xml:space="preserve">
If "#N/A" appears, F9 should be pressed until the calculated COE achieves it's final value.</t>
        </r>
      </text>
    </comment>
    <comment ref="S833" authorId="0" shapeId="0" xr:uid="{A000FBE7-AD89-4971-B801-53DEF23FF52A}">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834" authorId="1" shapeId="0" xr:uid="{76F3A1A0-11F7-4E95-9384-429942241623}">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835" authorId="0" shapeId="0" xr:uid="{78988B44-9477-4D8C-A00F-F1AF82424D64}">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835" authorId="0" shapeId="0" xr:uid="{5A6748F2-299E-452A-B0FA-68AAB66305FE}">
      <text>
        <r>
          <rPr>
            <b/>
            <sz val="8"/>
            <color indexed="81"/>
            <rFont val="Tahoma"/>
            <family val="2"/>
          </rPr>
          <t>See "unit" definitions at the bottom of this worksheet.</t>
        </r>
        <r>
          <rPr>
            <sz val="8"/>
            <color indexed="81"/>
            <rFont val="Tahoma"/>
            <family val="2"/>
          </rPr>
          <t xml:space="preserve">
</t>
        </r>
      </text>
    </comment>
    <comment ref="I836" authorId="1" shapeId="0" xr:uid="{432DBAEE-BEC4-46F7-9756-E4333FA094CD}">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837" authorId="0" shapeId="0" xr:uid="{113D9F1D-521A-41E4-8465-F2F7B03A9F7C}">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837" authorId="1" shapeId="0" xr:uid="{4763CFC3-1F47-4C1D-92AE-CFF46A221647}">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838" authorId="0" shapeId="0" xr:uid="{A9A448A7-8F70-48DE-88D5-79E703B18B87}">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838" authorId="0" shapeId="0" xr:uid="{43E74519-9D39-4104-8AB1-D330D0F10D26}">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840" authorId="0" shapeId="0" xr:uid="{36746C33-5B83-4877-A9D9-95D32DBE7FAB}">
      <text>
        <r>
          <rPr>
            <b/>
            <sz val="8"/>
            <color indexed="81"/>
            <rFont val="Tahoma"/>
            <family val="2"/>
          </rPr>
          <t>See "unit" definitions at the bottom of this worksheet.</t>
        </r>
        <r>
          <rPr>
            <sz val="8"/>
            <color indexed="81"/>
            <rFont val="Tahoma"/>
            <family val="2"/>
          </rPr>
          <t xml:space="preserve">
</t>
        </r>
      </text>
    </comment>
    <comment ref="I841" authorId="0" shapeId="0" xr:uid="{7B395949-0CCD-4787-AC80-9AD877BCE3E4}">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842" authorId="0" shapeId="0" xr:uid="{1DDBF3A5-34D6-41EA-9A99-8C0B5E05903D}">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842" authorId="0" shapeId="0" xr:uid="{33910F25-7B8F-459E-BC21-610667DD32B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843" authorId="0" shapeId="0" xr:uid="{C09FA3B8-0168-4E80-82EC-58755F0B4066}">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843" authorId="0" shapeId="0" xr:uid="{790D1FFB-9561-4020-964B-9F9E68B0A0EA}">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844" authorId="0" shapeId="0" xr:uid="{42929011-FEC2-47A0-A39B-B9331E1AC6AB}">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845" authorId="0" shapeId="0" xr:uid="{271B30DB-662B-4B08-ADAA-8BC0AECB2C18}">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846" authorId="0" shapeId="0" xr:uid="{68155FA4-E375-4AFC-AB0E-6182970FECB2}">
      <text>
        <r>
          <rPr>
            <b/>
            <sz val="8"/>
            <color indexed="81"/>
            <rFont val="Tahoma"/>
            <family val="2"/>
          </rPr>
          <t>See "unit" definitions at the bottom of this worksheet.</t>
        </r>
        <r>
          <rPr>
            <sz val="8"/>
            <color indexed="81"/>
            <rFont val="Tahoma"/>
            <family val="2"/>
          </rPr>
          <t xml:space="preserve">
</t>
        </r>
      </text>
    </comment>
    <comment ref="S846" authorId="0" shapeId="0" xr:uid="{92A031EA-EE4B-404E-B70C-8B9235B19B84}">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847" authorId="0" shapeId="0" xr:uid="{1001414A-8E58-4184-BC85-9161BCCB40B4}">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847" authorId="0" shapeId="0" xr:uid="{D9521F00-7F11-429C-9788-4024F7980E16}">
      <text>
        <r>
          <rPr>
            <b/>
            <sz val="14"/>
            <color indexed="81"/>
            <rFont val="Tahoma"/>
            <family val="2"/>
          </rPr>
          <t>Note:</t>
        </r>
        <r>
          <rPr>
            <sz val="14"/>
            <color indexed="81"/>
            <rFont val="Tahoma"/>
            <family val="2"/>
          </rPr>
          <t xml:space="preserve">
Unused reserves earn interest at this rate. Input cannot be less than zero.
</t>
        </r>
      </text>
    </comment>
    <comment ref="I848" authorId="0" shapeId="0" xr:uid="{C5DEEA66-C2B8-4196-B3BA-84F0E39A8A13}">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849" authorId="0" shapeId="0" xr:uid="{32DBCB64-432D-4E47-AA38-450362F88551}">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850" authorId="0" shapeId="0" xr:uid="{963E8F3C-B6BB-4235-AD78-3461E6B7E741}">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850" authorId="0" shapeId="0" xr:uid="{7031C99F-F049-494B-B90B-C89AA42812BA}">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851" authorId="0" shapeId="0" xr:uid="{52518521-9690-481D-8ACD-4E8EA797D6A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851" authorId="0" shapeId="0" xr:uid="{8948E633-9F2F-488C-89A1-88D060AB956C}">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851" authorId="0" shapeId="0" xr:uid="{5F8FA60E-9983-49F1-BBCE-9E352CBB1B9F}">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852" authorId="0" shapeId="0" xr:uid="{E2B2208B-A7D7-4DD6-8CF2-4CF1EB4A8BEB}">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853" authorId="0" shapeId="0" xr:uid="{D9524A50-A832-4CE6-BA0F-55B999A84374}">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854" authorId="0" shapeId="0" xr:uid="{D4B50CC5-0E5C-4CEF-830B-622A2D720E14}">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855" authorId="0" shapeId="0" xr:uid="{8D2507CC-DAD5-486B-86AE-B9DC413F8FFD}">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56" authorId="0" shapeId="0" xr:uid="{6A8F1347-0B29-4188-B9F0-9E1D48F77E06}">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57" authorId="0" shapeId="0" xr:uid="{E4DD1618-7664-450F-B208-08A04B6DD8A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58" authorId="0" shapeId="0" xr:uid="{1CB49BAE-EC88-45FA-B378-CB9C45E6DEAA}">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59" authorId="0" shapeId="0" xr:uid="{9E8A108E-FD61-42AF-8F8A-D83A5A43F2E7}">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60" authorId="0" shapeId="0" xr:uid="{4C4BB904-9621-4450-A761-B95829AE3710}">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865" authorId="0" shapeId="0" xr:uid="{10203976-1CE3-4262-AC4F-A855540DFD4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865" authorId="0" shapeId="0" xr:uid="{BD4FFA70-FA1F-4625-BD69-495C711318C5}">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865" authorId="0" shapeId="0" xr:uid="{46480D2A-6ABE-4FAC-A634-B8B81837AD27}">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865" authorId="0" shapeId="0" xr:uid="{FC686325-EFC7-4832-9CCE-30F22CDECBF2}">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867" authorId="0" shapeId="0" xr:uid="{3ABBA0B5-B37C-4D8A-B424-20C26D3D6EEF}">
      <text>
        <r>
          <rPr>
            <b/>
            <sz val="8"/>
            <color indexed="81"/>
            <rFont val="Tahoma"/>
            <family val="2"/>
          </rPr>
          <t>See "unit" definitions at the bottom of this worksheet.</t>
        </r>
        <r>
          <rPr>
            <sz val="8"/>
            <color indexed="81"/>
            <rFont val="Tahoma"/>
            <family val="2"/>
          </rPr>
          <t xml:space="preserve">
</t>
        </r>
      </text>
    </comment>
    <comment ref="P867" authorId="0" shapeId="0" xr:uid="{7D9251DC-BDA1-4635-B0FA-2DC29FDD5FC8}">
      <text>
        <r>
          <rPr>
            <b/>
            <sz val="8"/>
            <color indexed="81"/>
            <rFont val="Tahoma"/>
            <family val="2"/>
          </rPr>
          <t>See "unit" definitions at the bottom of this worksheet.</t>
        </r>
        <r>
          <rPr>
            <sz val="8"/>
            <color indexed="81"/>
            <rFont val="Tahoma"/>
            <family val="2"/>
          </rPr>
          <t xml:space="preserve">
</t>
        </r>
      </text>
    </comment>
    <comment ref="I868" authorId="1" shapeId="0" xr:uid="{0D6AFFD7-8017-4E46-B8D0-D17694C6C8CD}">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868" authorId="1" shapeId="0" xr:uid="{67623D5F-3763-403E-8959-3726DB38C9CE}">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869" authorId="1" shapeId="0" xr:uid="{C64CB9D0-233D-4771-B4F8-EECA9D507B6A}">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869" authorId="1" shapeId="0" xr:uid="{F7AEAF1A-4FE1-4EFD-A367-9609BF3794B8}">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870" authorId="1" shapeId="0" xr:uid="{B68D5958-48DC-4BE5-B93F-DA65677C3F07}">
      <text>
        <r>
          <rPr>
            <b/>
            <sz val="14"/>
            <color indexed="81"/>
            <rFont val="Tahoma"/>
            <family val="2"/>
          </rPr>
          <t>Note:</t>
        </r>
        <r>
          <rPr>
            <sz val="14"/>
            <color indexed="81"/>
            <rFont val="Tahoma"/>
            <family val="2"/>
          </rPr>
          <t xml:space="preserve">
This is a calculation, based on the system size and capacity factor provided above. 
</t>
        </r>
      </text>
    </comment>
    <comment ref="S870" authorId="1" shapeId="0" xr:uid="{BA55939D-AC84-491C-BC6D-EE58B6F073FC}">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871" authorId="1" shapeId="0" xr:uid="{E239D702-166F-4C18-ACFC-14F3B234BD49}">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872" authorId="1" shapeId="0" xr:uid="{8F1C277F-6847-48DC-B485-D3A85A3E4D86}">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872" authorId="1" shapeId="0" xr:uid="{2701CFA7-30E1-4AE4-912B-8075DBCEF278}">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873" authorId="1" shapeId="0" xr:uid="{D7FE2913-CCD0-4FE0-BD70-2FD6B55704E3}">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874" authorId="0" shapeId="0" xr:uid="{504534F4-D36B-455A-88BD-D61CA950E5FE}">
      <text>
        <r>
          <rPr>
            <b/>
            <sz val="8"/>
            <color indexed="81"/>
            <rFont val="Tahoma"/>
            <family val="2"/>
          </rPr>
          <t>See "unit" definitions at the bottom of this worksheet.</t>
        </r>
        <r>
          <rPr>
            <sz val="8"/>
            <color indexed="81"/>
            <rFont val="Tahoma"/>
            <family val="2"/>
          </rPr>
          <t xml:space="preserve">
</t>
        </r>
      </text>
    </comment>
    <comment ref="S874" authorId="1" shapeId="0" xr:uid="{E91B2141-3AF1-4DB2-B467-4346B8184164}">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875" authorId="1" shapeId="0" xr:uid="{2CB94FF4-86B5-4A2A-ACDF-24CE46BD71DE}">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875" authorId="1" shapeId="0" xr:uid="{97E2FB7D-C804-4324-8741-9A70DEAF6669}">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876" authorId="1" shapeId="0" xr:uid="{C369F3D3-9B96-45C8-AFDF-D7163F7DFA65}">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876" authorId="1" shapeId="0" xr:uid="{4EE72E61-BD9E-49EB-BDAA-439E75BFC9B0}">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877" authorId="1" shapeId="0" xr:uid="{5D1DF539-4070-4898-9CA2-5974773A07A8}">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878" authorId="1" shapeId="0" xr:uid="{E0BD71BE-25A5-455F-9248-1A84CF6C9426}">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878" authorId="0" shapeId="0" xr:uid="{B543672D-7DB0-4141-BD6E-5DC2BE0ACB03}">
      <text>
        <r>
          <rPr>
            <b/>
            <sz val="8"/>
            <color indexed="81"/>
            <rFont val="Tahoma"/>
            <family val="2"/>
          </rPr>
          <t>See "unit" definitions at the bottom of this worksheet.</t>
        </r>
        <r>
          <rPr>
            <sz val="8"/>
            <color indexed="81"/>
            <rFont val="Tahoma"/>
            <family val="2"/>
          </rPr>
          <t xml:space="preserve">
</t>
        </r>
      </text>
    </comment>
    <comment ref="I879" authorId="1" shapeId="0" xr:uid="{7CBB4691-A93C-4D85-9FF7-A3806C3529C1}">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879" authorId="0" shapeId="0" xr:uid="{3E4D9655-CC94-4AD6-B0E5-46A38D6D63FA}">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880" authorId="0" shapeId="0" xr:uid="{301690E6-B371-4E2E-B7C1-C3E3A4555C68}">
      <text>
        <r>
          <rPr>
            <b/>
            <sz val="14"/>
            <color indexed="81"/>
            <rFont val="Tahoma"/>
            <family val="2"/>
          </rPr>
          <t>Jason Gifford:</t>
        </r>
        <r>
          <rPr>
            <sz val="14"/>
            <color indexed="81"/>
            <rFont val="Tahoma"/>
            <family val="2"/>
          </rPr>
          <t xml:space="preserve">
Converted to "admin cost" for community remote DG</t>
        </r>
      </text>
    </comment>
    <comment ref="I880" authorId="1" shapeId="0" xr:uid="{CCCFB9F5-0237-4212-A7C4-E90FE779B862}">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880" authorId="1" shapeId="0" xr:uid="{C4A3B7CB-AEAB-4332-9E25-6E92971E49AD}">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881" authorId="1" shapeId="0" xr:uid="{127487B4-F693-4430-86DD-9FEC57736A6E}">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881" authorId="0" shapeId="0" xr:uid="{9322BEEF-DE8E-48FB-AD90-CEF93EB57536}">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882" authorId="1" shapeId="0" xr:uid="{051E1FEA-1238-46B6-9486-2AE1CB9C5FFC}">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882" authorId="0" shapeId="0" xr:uid="{0D80B45C-DA53-46A4-8907-7381854B0CBB}">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883" authorId="1" shapeId="0" xr:uid="{255002FC-1BFC-436A-A87C-3489D45150BC}">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883" authorId="0" shapeId="0" xr:uid="{702C6AD6-0FEE-45FB-9435-046A868754AE}">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884" authorId="1" shapeId="0" xr:uid="{D475EE45-E16A-45B2-BC81-914E160E8FEC}">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884" authorId="0" shapeId="0" xr:uid="{E62719B6-6F42-4FCF-A15A-330FB00E75A7}">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885" authorId="1" shapeId="0" xr:uid="{E31A3C80-54C7-49B0-A909-1DFB05BF1B1E}">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885" authorId="0" shapeId="0" xr:uid="{E01A90EF-14B0-4EB6-BC05-2EA8C54E0012}">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886" authorId="1" shapeId="0" xr:uid="{284CF685-0FFE-4166-AAA4-F16E413668ED}">
      <text>
        <r>
          <rPr>
            <b/>
            <sz val="14"/>
            <color indexed="81"/>
            <rFont val="Tahoma"/>
            <family val="2"/>
          </rPr>
          <t>Note:</t>
        </r>
        <r>
          <rPr>
            <sz val="14"/>
            <color indexed="81"/>
            <rFont val="Tahoma"/>
            <family val="2"/>
          </rPr>
          <t xml:space="preserve">
Calculation of total project cost net applicable grants. 
</t>
        </r>
      </text>
    </comment>
    <comment ref="S886" authorId="0" shapeId="0" xr:uid="{7BB94045-9219-48AA-80E5-03111D14BF6D}">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887" authorId="1" shapeId="0" xr:uid="{88A2B4D6-39B5-4936-81FC-8E268792CCD3}">
      <text>
        <r>
          <rPr>
            <b/>
            <sz val="14"/>
            <color indexed="81"/>
            <rFont val="Tahoma"/>
            <family val="2"/>
          </rPr>
          <t xml:space="preserve">Note:
</t>
        </r>
        <r>
          <rPr>
            <sz val="14"/>
            <color indexed="81"/>
            <rFont val="Tahoma"/>
            <family val="2"/>
          </rPr>
          <t xml:space="preserve">Calculation, based on net project cost and total installed capacity. 
</t>
        </r>
      </text>
    </comment>
    <comment ref="S887" authorId="0" shapeId="0" xr:uid="{C99B1565-E41B-4A2E-946B-B895E377A363}">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888" authorId="0" shapeId="0" xr:uid="{A05B0764-5ABC-428C-B6FF-FF119A6789FE}">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889" authorId="0" shapeId="0" xr:uid="{1D28C59F-D606-4061-8234-D80789D5BE0C}">
      <text>
        <r>
          <rPr>
            <b/>
            <sz val="8"/>
            <color indexed="81"/>
            <rFont val="Tahoma"/>
            <family val="2"/>
          </rPr>
          <t>See "unit" definitions at the bottom of this worksheet.</t>
        </r>
        <r>
          <rPr>
            <sz val="8"/>
            <color indexed="81"/>
            <rFont val="Tahoma"/>
            <family val="2"/>
          </rPr>
          <t xml:space="preserve">
</t>
        </r>
      </text>
    </comment>
    <comment ref="S889" authorId="0" shapeId="0" xr:uid="{91B0E234-2A8B-42EE-93CB-1FE3427F9BD4}">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890" authorId="0" shapeId="0" xr:uid="{B209CD7B-2AEC-4D6E-902E-2D1F7509D43B}">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891" authorId="1" shapeId="0" xr:uid="{57032CDC-D9B2-4DAE-B19D-6C7774CB688D}">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891" authorId="1" shapeId="0" xr:uid="{80CD551B-5213-463B-A505-FB974484B4B3}">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892" authorId="1" shapeId="0" xr:uid="{9073C4FE-7846-4F77-854B-529814CCD87C}">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892" authorId="0" shapeId="0" xr:uid="{5E08EDD3-18DD-4E87-9958-F2CDDFDF1E00}">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893" authorId="0" shapeId="0" xr:uid="{301E828A-E1A4-4169-B87B-9C3CDE363727}">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894" authorId="0" shapeId="0" xr:uid="{86F60E83-4569-46FC-8F18-BEDF5D175174}">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894" authorId="0" shapeId="0" xr:uid="{B318025E-73B2-4A35-A860-AFEDCEACC081}">
      <text>
        <r>
          <rPr>
            <b/>
            <sz val="8"/>
            <color indexed="81"/>
            <rFont val="Tahoma"/>
            <family val="2"/>
          </rPr>
          <t>See "unit" definitions at the bottom of this worksheet.</t>
        </r>
        <r>
          <rPr>
            <sz val="8"/>
            <color indexed="81"/>
            <rFont val="Tahoma"/>
            <family val="2"/>
          </rPr>
          <t xml:space="preserve">
</t>
        </r>
      </text>
    </comment>
    <comment ref="I895" authorId="0" shapeId="0" xr:uid="{47B1C872-37E9-491B-8D23-5A5DFFB15E9B}">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895" authorId="1" shapeId="0" xr:uid="{4EAD1115-B879-46B5-9F81-BD1AC0A79FDA}">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896" authorId="1" shapeId="0" xr:uid="{6EBAB66D-4333-4ABC-8D50-039462478F6A}">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896" authorId="0" shapeId="0" xr:uid="{25EF06D7-1507-4B6D-A071-25F2FADC90BE}">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897" authorId="0" shapeId="0" xr:uid="{0C16F006-CDB4-445A-A7CB-521BD071F8FE}">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897" authorId="0" shapeId="0" xr:uid="{8A52CEEA-65A6-4AD6-BC86-3389F56DF607}">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898" authorId="1" shapeId="0" xr:uid="{F2C08494-930F-462D-9F4E-F9EA06BDF259}">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898" authorId="0" shapeId="0" xr:uid="{DFFF8402-2462-4B6B-B82E-92431820594D}">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899" authorId="1" shapeId="0" xr:uid="{EAEBB356-ABC0-448A-8826-4982E7022677}">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899" authorId="0" shapeId="0" xr:uid="{BC0F9505-E19E-4F4F-97AE-C027E8DDCC40}">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900" authorId="1" shapeId="0" xr:uid="{6802DABE-CE91-4AE2-A7A3-660A6DBBDB25}">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900" authorId="0" shapeId="0" xr:uid="{D21D8753-C082-47E0-A931-3725B62E05F7}">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901" authorId="1" shapeId="0" xr:uid="{A93A6922-8102-46EE-BDA7-FF7B9A89E6AE}">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901" authorId="0" shapeId="0" xr:uid="{0AE7DA51-B7B2-400A-BCE4-169ECAFF45BD}">
      <text>
        <r>
          <rPr>
            <b/>
            <sz val="14"/>
            <color indexed="81"/>
            <rFont val="Tahoma"/>
            <family val="2"/>
          </rPr>
          <t xml:space="preserve">Note:
</t>
        </r>
        <r>
          <rPr>
            <sz val="14"/>
            <color indexed="81"/>
            <rFont val="Tahoma"/>
            <family val="2"/>
          </rPr>
          <t xml:space="preserve">Impacts tax treatment of PBI if owner is a taxable entity.
</t>
        </r>
      </text>
    </comment>
    <comment ref="I902" authorId="1" shapeId="0" xr:uid="{422C07AF-8883-4EA4-8126-4351D08B5108}">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902" authorId="0" shapeId="0" xr:uid="{EDB7A328-21E0-4CBF-8FD7-CECC62A40C6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903" authorId="0" shapeId="0" xr:uid="{394540A8-3ACD-4451-B089-F32D038E28F3}">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903" authorId="0" shapeId="0" xr:uid="{884FC853-0649-4F1F-8DC2-27FBE18BFC68}">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904" authorId="0" shapeId="0" xr:uid="{C46C99B1-324E-4CBB-96CD-41373645FE28}">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905" authorId="0" shapeId="0" xr:uid="{EE8DDBE1-4424-4C24-B0C0-5B25110CF483}">
      <text>
        <r>
          <rPr>
            <b/>
            <sz val="8"/>
            <color indexed="81"/>
            <rFont val="Tahoma"/>
            <family val="2"/>
          </rPr>
          <t>See "unit" definitions at the bottom of this worksheet.</t>
        </r>
        <r>
          <rPr>
            <sz val="8"/>
            <color indexed="81"/>
            <rFont val="Tahoma"/>
            <family val="2"/>
          </rPr>
          <t xml:space="preserve">
</t>
        </r>
      </text>
    </comment>
    <comment ref="S905" authorId="0" shapeId="0" xr:uid="{BA938F34-99E2-4AD0-BEB1-9C967FD7EE8D}">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906" authorId="0" shapeId="0" xr:uid="{AC9E167D-CA6E-41D5-8688-47E0BAD5B1EC}">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906" authorId="0" shapeId="0" xr:uid="{96A520CE-A4C5-457F-926D-82853A3CD60C}">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907" authorId="0" shapeId="0" xr:uid="{55CFC3E6-CC2E-4517-B3A7-77F9E686A44D}">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908" authorId="0" shapeId="0" xr:uid="{7EE7D6F7-B8E3-4871-9D88-EEE83B6A692C}">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908" authorId="0" shapeId="0" xr:uid="{57A28F48-4549-423E-B185-AC6E4A083732}">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909" authorId="0" shapeId="0" xr:uid="{3DC8E67E-1308-4E85-9532-8A82E31C0435}">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910" authorId="0" shapeId="0" xr:uid="{0486F66D-1020-4416-AFD1-8F03B418216C}">
      <text>
        <r>
          <rPr>
            <b/>
            <sz val="8"/>
            <color indexed="81"/>
            <rFont val="Tahoma"/>
            <family val="2"/>
          </rPr>
          <t>See "unit" definitions at the bottom of this worksheet.</t>
        </r>
        <r>
          <rPr>
            <sz val="8"/>
            <color indexed="81"/>
            <rFont val="Tahoma"/>
            <family val="2"/>
          </rPr>
          <t xml:space="preserve">
</t>
        </r>
      </text>
    </comment>
    <comment ref="I911" authorId="0" shapeId="0" xr:uid="{E2BFCBDF-366F-4439-91B1-8D4288DEBE35}">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912" authorId="1" shapeId="0" xr:uid="{6113FF3E-7139-4482-A1B8-1241904B671E}">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912" authorId="0" shapeId="0" xr:uid="{357815DB-5F69-4413-92FB-DA947CEEC2EF}">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913" authorId="1" shapeId="0" xr:uid="{557399A7-AFC6-492C-BD14-28B7B11184BB}">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913" authorId="0" shapeId="0" xr:uid="{1218DD56-DCDE-429D-9422-76615252D773}">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914" authorId="0" shapeId="0" xr:uid="{2BBFE12B-7D59-4E5D-8178-D9BD6427A4B4}">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914" authorId="0" shapeId="0" xr:uid="{1196D870-66A2-4366-9B09-010651B504DB}">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915" authorId="1" shapeId="0" xr:uid="{2FE061AC-0FD2-49DE-8BBA-6D781911E511}">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915" authorId="0" shapeId="0" xr:uid="{98DE9812-5896-4B5F-81AC-19CAFB22DFCF}">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916" authorId="0" shapeId="0" xr:uid="{96715AA1-AD81-4D15-A56A-8606786F451F}">
      <text>
        <r>
          <rPr>
            <b/>
            <sz val="14"/>
            <color indexed="81"/>
            <rFont val="Tahoma"/>
            <family val="2"/>
          </rPr>
          <t>Note:</t>
        </r>
        <r>
          <rPr>
            <sz val="14"/>
            <color indexed="81"/>
            <rFont val="Tahoma"/>
            <family val="2"/>
          </rPr>
          <t xml:space="preserve">
If "#N/A" appears, F9 should be pressed until the calculated COE achieves it's final value.</t>
        </r>
      </text>
    </comment>
    <comment ref="S916" authorId="0" shapeId="0" xr:uid="{427F9A2F-5C25-4721-9C26-0E6EBA4AF1DC}">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917" authorId="1" shapeId="0" xr:uid="{847DA92F-5B6F-4F8A-A529-852BBA32947D}">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917" authorId="0" shapeId="0" xr:uid="{1B035207-A172-48A7-92B0-A18F4639928E}">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918" authorId="1" shapeId="0" xr:uid="{C7DC69A0-9CDC-472F-9C6B-BE9DB6947022}">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918" authorId="0" shapeId="0" xr:uid="{6B9ADE63-4048-4BF8-B5D2-3EC8F45191CD}">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919" authorId="0" shapeId="0" xr:uid="{7EE5EFE5-34EA-44F3-A32F-FABAAC428A5D}">
      <text>
        <r>
          <rPr>
            <b/>
            <sz val="12"/>
            <color indexed="81"/>
            <rFont val="Tahoma"/>
            <family val="2"/>
          </rPr>
          <t>Note:</t>
        </r>
        <r>
          <rPr>
            <sz val="12"/>
            <color indexed="81"/>
            <rFont val="Tahoma"/>
            <family val="2"/>
          </rPr>
          <t xml:space="preserve">
If "#N/A" appears, F9 should be pressed until the calculated COE achieves it's final value.</t>
        </r>
      </text>
    </comment>
    <comment ref="S919" authorId="0" shapeId="0" xr:uid="{4BDBC49C-3E24-4B7F-9A3F-760ECF8D6F32}">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920" authorId="1" shapeId="0" xr:uid="{57C29CBD-4AD7-4933-B8E5-532BF8C211CD}">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921" authorId="0" shapeId="0" xr:uid="{68D97B53-66F2-4AE5-BF39-86B427682D17}">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921" authorId="0" shapeId="0" xr:uid="{F7E250C3-2C3E-46BF-A133-E08F4D24B994}">
      <text>
        <r>
          <rPr>
            <b/>
            <sz val="8"/>
            <color indexed="81"/>
            <rFont val="Tahoma"/>
            <family val="2"/>
          </rPr>
          <t>See "unit" definitions at the bottom of this worksheet.</t>
        </r>
        <r>
          <rPr>
            <sz val="8"/>
            <color indexed="81"/>
            <rFont val="Tahoma"/>
            <family val="2"/>
          </rPr>
          <t xml:space="preserve">
</t>
        </r>
      </text>
    </comment>
    <comment ref="I922" authorId="1" shapeId="0" xr:uid="{121B3808-AFBB-4ACA-8EDE-6472E19569AE}">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923" authorId="0" shapeId="0" xr:uid="{AD20998E-DC38-4346-9505-912383673200}">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923" authorId="1" shapeId="0" xr:uid="{BE41F16B-FD39-4DEF-9B6F-CCF1A080F6AF}">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924" authorId="0" shapeId="0" xr:uid="{A130A4E0-4C40-4D1C-91DC-4BEEAA62226E}">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924" authorId="0" shapeId="0" xr:uid="{9685D7F0-74E9-4CF9-98B8-AD46C65CE6E0}">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926" authorId="0" shapeId="0" xr:uid="{C65AC6B7-99B0-48D7-BC02-DE063083F0E8}">
      <text>
        <r>
          <rPr>
            <b/>
            <sz val="8"/>
            <color indexed="81"/>
            <rFont val="Tahoma"/>
            <family val="2"/>
          </rPr>
          <t>See "unit" definitions at the bottom of this worksheet.</t>
        </r>
        <r>
          <rPr>
            <sz val="8"/>
            <color indexed="81"/>
            <rFont val="Tahoma"/>
            <family val="2"/>
          </rPr>
          <t xml:space="preserve">
</t>
        </r>
      </text>
    </comment>
    <comment ref="I927" authorId="0" shapeId="0" xr:uid="{74FFD66B-3DE4-4454-9169-8C00CBCC24A1}">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928" authorId="0" shapeId="0" xr:uid="{8B6ED327-FF48-4C4E-A370-E88A56831AD4}">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928" authorId="0" shapeId="0" xr:uid="{E8E1350E-B66F-4662-A2A3-CCA504CDD3B7}">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929" authorId="0" shapeId="0" xr:uid="{6FDFF9B6-8C5F-455C-AC04-9C2143EFAB0C}">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929" authorId="0" shapeId="0" xr:uid="{48343BD5-C736-4BFF-B3B3-D83C4E57A66F}">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930" authorId="0" shapeId="0" xr:uid="{599F3476-596F-4F2E-B6C7-E53B96243C44}">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931" authorId="0" shapeId="0" xr:uid="{3D1B6908-9502-47EC-A9DE-E29F2393F40D}">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932" authorId="0" shapeId="0" xr:uid="{5869035D-2382-428C-B916-0FBE035411FF}">
      <text>
        <r>
          <rPr>
            <b/>
            <sz val="8"/>
            <color indexed="81"/>
            <rFont val="Tahoma"/>
            <family val="2"/>
          </rPr>
          <t>See "unit" definitions at the bottom of this worksheet.</t>
        </r>
        <r>
          <rPr>
            <sz val="8"/>
            <color indexed="81"/>
            <rFont val="Tahoma"/>
            <family val="2"/>
          </rPr>
          <t xml:space="preserve">
</t>
        </r>
      </text>
    </comment>
    <comment ref="S932" authorId="0" shapeId="0" xr:uid="{8CE8EB69-6631-4BC3-8C77-4DB4E61CB37B}">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933" authorId="0" shapeId="0" xr:uid="{0D33F286-0341-4A1D-BB63-8C488DAB8856}">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933" authorId="0" shapeId="0" xr:uid="{0F9894C7-1B8B-4D04-ADAB-0802000F6CCA}">
      <text>
        <r>
          <rPr>
            <b/>
            <sz val="14"/>
            <color indexed="81"/>
            <rFont val="Tahoma"/>
            <family val="2"/>
          </rPr>
          <t>Note:</t>
        </r>
        <r>
          <rPr>
            <sz val="14"/>
            <color indexed="81"/>
            <rFont val="Tahoma"/>
            <family val="2"/>
          </rPr>
          <t xml:space="preserve">
Unused reserves earn interest at this rate. Input cannot be less than zero.
</t>
        </r>
      </text>
    </comment>
    <comment ref="I934" authorId="0" shapeId="0" xr:uid="{0F261EBB-6EDD-4A3A-B0D1-6C39A2DC79B2}">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935" authorId="0" shapeId="0" xr:uid="{4C40779E-FB1F-4BDB-BC6A-408365AEB424}">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936" authorId="0" shapeId="0" xr:uid="{11BDBF68-F444-4973-98EB-2C5D18BA5E9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936" authorId="0" shapeId="0" xr:uid="{8669EC1A-C2F5-4AD9-83FE-13A48C25DB79}">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937" authorId="0" shapeId="0" xr:uid="{C1D8D503-3FD2-4137-9826-FD6FE75314AA}">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937" authorId="0" shapeId="0" xr:uid="{D1070706-3FCA-4190-A578-8EFBEB53C4F0}">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937" authorId="0" shapeId="0" xr:uid="{04EFBF3F-E19A-48DF-A3C5-CD377DBF7954}">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938" authorId="0" shapeId="0" xr:uid="{FECFA27D-B18D-4748-A409-323A69F88742}">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939" authorId="0" shapeId="0" xr:uid="{F6ECF638-9873-4527-95C3-5CF77591F622}">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940" authorId="0" shapeId="0" xr:uid="{660CDE46-0A9B-4F91-BE61-7409F5CD4652}">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941" authorId="0" shapeId="0" xr:uid="{145E48AC-C4B0-4E62-B27C-C299C5CDA024}">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42" authorId="0" shapeId="0" xr:uid="{3FEBABED-677F-4474-A6F6-7569E1163F9C}">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43" authorId="0" shapeId="0" xr:uid="{DA8BBDB8-4332-470D-9FCC-E24C8FB7BC85}">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44" authorId="0" shapeId="0" xr:uid="{6A6CFEA1-743B-497D-B8CD-297A4E60D139}">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45" authorId="0" shapeId="0" xr:uid="{8F8E5A14-CAB0-40F5-B829-5324D6D5B27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46" authorId="0" shapeId="0" xr:uid="{320DE40C-87E8-4B6A-B6F3-F477635736C3}">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951" authorId="0" shapeId="0" xr:uid="{4D01079F-F601-4A49-8CF9-9704795F33C2}">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951" authorId="0" shapeId="0" xr:uid="{6D94F7CF-B9DD-46AB-9C88-C37A528B28ED}">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951" authorId="0" shapeId="0" xr:uid="{DE93A258-8982-41D4-A1F7-398544902405}">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951" authorId="0" shapeId="0" xr:uid="{CD9409CF-151A-495D-8241-58C943828FFA}">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953" authorId="0" shapeId="0" xr:uid="{073E763C-5A51-4F17-866A-E9FB2C470840}">
      <text>
        <r>
          <rPr>
            <b/>
            <sz val="8"/>
            <color indexed="81"/>
            <rFont val="Tahoma"/>
            <family val="2"/>
          </rPr>
          <t>See "unit" definitions at the bottom of this worksheet.</t>
        </r>
        <r>
          <rPr>
            <sz val="8"/>
            <color indexed="81"/>
            <rFont val="Tahoma"/>
            <family val="2"/>
          </rPr>
          <t xml:space="preserve">
</t>
        </r>
      </text>
    </comment>
    <comment ref="P953" authorId="0" shapeId="0" xr:uid="{7679DADF-BEAD-412C-A767-11F7549FF664}">
      <text>
        <r>
          <rPr>
            <b/>
            <sz val="8"/>
            <color indexed="81"/>
            <rFont val="Tahoma"/>
            <family val="2"/>
          </rPr>
          <t>See "unit" definitions at the bottom of this worksheet.</t>
        </r>
        <r>
          <rPr>
            <sz val="8"/>
            <color indexed="81"/>
            <rFont val="Tahoma"/>
            <family val="2"/>
          </rPr>
          <t xml:space="preserve">
</t>
        </r>
      </text>
    </comment>
    <comment ref="I954" authorId="1" shapeId="0" xr:uid="{564334BF-92C1-4ECC-B760-4D7AC3FE0AB4}">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954" authorId="1" shapeId="0" xr:uid="{06606BB1-025E-4256-96F7-7C9616CFBDA6}">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955" authorId="1" shapeId="0" xr:uid="{A067F9E6-E5AC-4CCD-8E99-936329AB8E1E}">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955" authorId="1" shapeId="0" xr:uid="{40C80374-61F8-45F3-A191-C2563C14585E}">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956" authorId="1" shapeId="0" xr:uid="{EA0D6196-6E8D-497B-A417-BE65754A4533}">
      <text>
        <r>
          <rPr>
            <b/>
            <sz val="14"/>
            <color indexed="81"/>
            <rFont val="Tahoma"/>
            <family val="2"/>
          </rPr>
          <t>Note:</t>
        </r>
        <r>
          <rPr>
            <sz val="14"/>
            <color indexed="81"/>
            <rFont val="Tahoma"/>
            <family val="2"/>
          </rPr>
          <t xml:space="preserve">
This is a calculation, based on the system size and capacity factor provided above. 
</t>
        </r>
      </text>
    </comment>
    <comment ref="S956" authorId="1" shapeId="0" xr:uid="{4A5F3633-89F0-4C9D-86B8-8B1D22723C96}">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957" authorId="1" shapeId="0" xr:uid="{E206175F-7DD8-45AB-8845-AD2DC2BA0FCD}">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958" authorId="1" shapeId="0" xr:uid="{D2CB6C65-DAD6-4D88-9E7D-10D757FAC475}">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958" authorId="1" shapeId="0" xr:uid="{EC46359F-A497-4150-88F8-97F6AA05B9FA}">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959" authorId="1" shapeId="0" xr:uid="{6B76C371-9EE0-44BA-BE49-F1514536A710}">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960" authorId="0" shapeId="0" xr:uid="{53A3A180-8FFC-4870-961A-6CD16C7710C4}">
      <text>
        <r>
          <rPr>
            <b/>
            <sz val="8"/>
            <color indexed="81"/>
            <rFont val="Tahoma"/>
            <family val="2"/>
          </rPr>
          <t>See "unit" definitions at the bottom of this worksheet.</t>
        </r>
        <r>
          <rPr>
            <sz val="8"/>
            <color indexed="81"/>
            <rFont val="Tahoma"/>
            <family val="2"/>
          </rPr>
          <t xml:space="preserve">
</t>
        </r>
      </text>
    </comment>
    <comment ref="S960" authorId="1" shapeId="0" xr:uid="{CF453672-FB23-461A-99B7-5D17DC413EBA}">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961" authorId="1" shapeId="0" xr:uid="{62C3E3DA-8660-4A74-95D6-4F9A3E96F4F0}">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961" authorId="1" shapeId="0" xr:uid="{3683B540-AE20-4DC1-95E6-00CC161CBBF1}">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962" authorId="1" shapeId="0" xr:uid="{3A05A29C-177E-4B6B-95A2-AF90911670AF}">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962" authorId="1" shapeId="0" xr:uid="{340A2E52-84C8-4EC0-9A05-589180506FD3}">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963" authorId="1" shapeId="0" xr:uid="{BA00AB93-5059-4783-A125-7580F2F46D2C}">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964" authorId="1" shapeId="0" xr:uid="{B550E5DE-5E83-4973-934C-D06B658C4A3F}">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964" authorId="0" shapeId="0" xr:uid="{EC7D38C4-C4DA-4FE0-A3C0-05A6AFFCF229}">
      <text>
        <r>
          <rPr>
            <b/>
            <sz val="8"/>
            <color indexed="81"/>
            <rFont val="Tahoma"/>
            <family val="2"/>
          </rPr>
          <t>See "unit" definitions at the bottom of this worksheet.</t>
        </r>
        <r>
          <rPr>
            <sz val="8"/>
            <color indexed="81"/>
            <rFont val="Tahoma"/>
            <family val="2"/>
          </rPr>
          <t xml:space="preserve">
</t>
        </r>
      </text>
    </comment>
    <comment ref="I965" authorId="1" shapeId="0" xr:uid="{24A333AD-E06D-4B06-A925-E9E9262125FB}">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965" authorId="0" shapeId="0" xr:uid="{803F0F58-7A8C-4413-8DEB-3975BB4D0641}">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966" authorId="0" shapeId="0" xr:uid="{21E355EA-D974-478D-B565-0E2DF0C8879D}">
      <text>
        <r>
          <rPr>
            <b/>
            <sz val="14"/>
            <color indexed="81"/>
            <rFont val="Tahoma"/>
            <family val="2"/>
          </rPr>
          <t>Jason Gifford:</t>
        </r>
        <r>
          <rPr>
            <sz val="14"/>
            <color indexed="81"/>
            <rFont val="Tahoma"/>
            <family val="2"/>
          </rPr>
          <t xml:space="preserve">
Converted to "admin cost" for community remote DG</t>
        </r>
      </text>
    </comment>
    <comment ref="I966" authorId="1" shapeId="0" xr:uid="{0EE4B8F9-155B-4280-A6B8-2F3A7662F3FB}">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966" authorId="1" shapeId="0" xr:uid="{C8A671D5-E4DB-457F-8F0B-F977A10EE08B}">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967" authorId="1" shapeId="0" xr:uid="{96380D9F-C9F2-485B-A738-E31C9A504900}">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967" authorId="0" shapeId="0" xr:uid="{39F5D89D-7846-4524-A770-EE78A280FEDF}">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968" authorId="1" shapeId="0" xr:uid="{96E486DE-B208-45BA-8539-3E93ACE79113}">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968" authorId="0" shapeId="0" xr:uid="{2C9EAEC7-C55E-4D01-93BF-401B6B075D36}">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969" authorId="1" shapeId="0" xr:uid="{53C4D20A-2B20-46F8-805A-7B4618C25A6E}">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969" authorId="0" shapeId="0" xr:uid="{AEE12316-42BF-4180-9B66-5B8FC61AB6EB}">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970" authorId="1" shapeId="0" xr:uid="{02A2A2F9-1F0C-4D9E-B2B8-278B6580CE0B}">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970" authorId="0" shapeId="0" xr:uid="{97A6842A-2C89-4461-BFFC-C2C9D95B86B2}">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971" authorId="1" shapeId="0" xr:uid="{B6822EF2-D6D8-4BAC-BD4C-87A185ED5811}">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971" authorId="0" shapeId="0" xr:uid="{CF9C7733-7208-45B1-A31E-81E29EBABBAA}">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972" authorId="1" shapeId="0" xr:uid="{07F92E45-8B7E-482C-8030-E549CA79EB7C}">
      <text>
        <r>
          <rPr>
            <b/>
            <sz val="14"/>
            <color indexed="81"/>
            <rFont val="Tahoma"/>
            <family val="2"/>
          </rPr>
          <t>Note:</t>
        </r>
        <r>
          <rPr>
            <sz val="14"/>
            <color indexed="81"/>
            <rFont val="Tahoma"/>
            <family val="2"/>
          </rPr>
          <t xml:space="preserve">
Calculation of total project cost net applicable grants. 
</t>
        </r>
      </text>
    </comment>
    <comment ref="S972" authorId="0" shapeId="0" xr:uid="{A450A765-9DD0-4AC6-83F8-B604A3A761EC}">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973" authorId="1" shapeId="0" xr:uid="{590A8F6A-D822-46BA-94E1-E6434CA83C63}">
      <text>
        <r>
          <rPr>
            <b/>
            <sz val="14"/>
            <color indexed="81"/>
            <rFont val="Tahoma"/>
            <family val="2"/>
          </rPr>
          <t xml:space="preserve">Note:
</t>
        </r>
        <r>
          <rPr>
            <sz val="14"/>
            <color indexed="81"/>
            <rFont val="Tahoma"/>
            <family val="2"/>
          </rPr>
          <t xml:space="preserve">Calculation, based on net project cost and total installed capacity. 
</t>
        </r>
      </text>
    </comment>
    <comment ref="S973" authorId="0" shapeId="0" xr:uid="{38488F79-65E4-41FB-A24B-E2F0EE16EC28}">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974" authorId="0" shapeId="0" xr:uid="{FBCAE58B-2E6D-49B6-8E5F-DA6F109C31D7}">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975" authorId="0" shapeId="0" xr:uid="{044C3AC1-E3BA-4CF2-BA9A-8F7AF7538EDD}">
      <text>
        <r>
          <rPr>
            <b/>
            <sz val="8"/>
            <color indexed="81"/>
            <rFont val="Tahoma"/>
            <family val="2"/>
          </rPr>
          <t>See "unit" definitions at the bottom of this worksheet.</t>
        </r>
        <r>
          <rPr>
            <sz val="8"/>
            <color indexed="81"/>
            <rFont val="Tahoma"/>
            <family val="2"/>
          </rPr>
          <t xml:space="preserve">
</t>
        </r>
      </text>
    </comment>
    <comment ref="S975" authorId="0" shapeId="0" xr:uid="{02EA065E-25B7-43DE-85F2-B66FA3A9A769}">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976" authorId="0" shapeId="0" xr:uid="{D7A8EDA6-1A1D-45EB-BD5B-0C0A3FC90BCB}">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977" authorId="1" shapeId="0" xr:uid="{F3608741-E1A4-4C93-893B-7517E1D98258}">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977" authorId="1" shapeId="0" xr:uid="{B6A794A3-699D-48C4-B95A-FE73F685AB53}">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978" authorId="1" shapeId="0" xr:uid="{4F8D5FE0-E8E7-4E2F-978A-69E8B2424A9B}">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978" authorId="0" shapeId="0" xr:uid="{E1F46B83-D68B-4FE4-BFF2-2E8916FF4272}">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979" authorId="0" shapeId="0" xr:uid="{6A122A70-74FC-44D3-909D-F2B5AC392662}">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980" authorId="0" shapeId="0" xr:uid="{3384C3B2-840C-48A4-8E24-82D4CE4739ED}">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980" authorId="0" shapeId="0" xr:uid="{660C6CAF-A9F6-4D79-8A32-10C1EFD53DB3}">
      <text>
        <r>
          <rPr>
            <b/>
            <sz val="8"/>
            <color indexed="81"/>
            <rFont val="Tahoma"/>
            <family val="2"/>
          </rPr>
          <t>See "unit" definitions at the bottom of this worksheet.</t>
        </r>
        <r>
          <rPr>
            <sz val="8"/>
            <color indexed="81"/>
            <rFont val="Tahoma"/>
            <family val="2"/>
          </rPr>
          <t xml:space="preserve">
</t>
        </r>
      </text>
    </comment>
    <comment ref="I981" authorId="0" shapeId="0" xr:uid="{F4510A46-D711-4EC2-85AA-FFCECB44980E}">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981" authorId="1" shapeId="0" xr:uid="{E0E840FB-35C7-472A-8908-752895AF02E7}">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982" authorId="1" shapeId="0" xr:uid="{E2A11FF0-946A-4255-8CC5-0A1AE18A999A}">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982" authorId="0" shapeId="0" xr:uid="{9D5AD30F-CB5D-438E-AFD6-33D3320DC379}">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983" authorId="0" shapeId="0" xr:uid="{E035961E-E3A2-4FF0-93D4-71AA4A306CAB}">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983" authorId="0" shapeId="0" xr:uid="{2447E34B-6EE1-4426-8481-6D65AE5514FA}">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984" authorId="1" shapeId="0" xr:uid="{642CB61A-3819-41E2-B0F4-A9874E76DD6D}">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984" authorId="0" shapeId="0" xr:uid="{AC34B244-E659-423E-A819-485F2D79C742}">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985" authorId="1" shapeId="0" xr:uid="{EAF10FA2-C9AA-4474-A3E6-1A738822D3D6}">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985" authorId="0" shapeId="0" xr:uid="{B8D0DB5B-5D2B-4FE9-A538-3E5AF7A42CF8}">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986" authorId="1" shapeId="0" xr:uid="{65A2A5E3-A054-47F4-A074-5299FC98C79B}">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986" authorId="0" shapeId="0" xr:uid="{14E16822-2FB9-4C65-A6A1-A784FC063ABE}">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987" authorId="1" shapeId="0" xr:uid="{D7D684E8-6CAD-4B2F-92B2-6F4374F1381D}">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987" authorId="0" shapeId="0" xr:uid="{C1EBDD2D-C879-4691-BB05-7515FC9C94D8}">
      <text>
        <r>
          <rPr>
            <b/>
            <sz val="14"/>
            <color indexed="81"/>
            <rFont val="Tahoma"/>
            <family val="2"/>
          </rPr>
          <t xml:space="preserve">Note:
</t>
        </r>
        <r>
          <rPr>
            <sz val="14"/>
            <color indexed="81"/>
            <rFont val="Tahoma"/>
            <family val="2"/>
          </rPr>
          <t xml:space="preserve">Impacts tax treatment of PBI if owner is a taxable entity.
</t>
        </r>
      </text>
    </comment>
    <comment ref="I988" authorId="1" shapeId="0" xr:uid="{02ED2948-FE7C-4E2E-8BCF-A37793A70F89}">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988" authorId="0" shapeId="0" xr:uid="{5AD5B915-55F3-4333-B6B7-1DBD022975A9}">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989" authorId="0" shapeId="0" xr:uid="{DFD15090-1DC5-44D6-BA7F-E480ABC7733F}">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989" authorId="0" shapeId="0" xr:uid="{F47B2D82-3A87-4A2C-82C4-2CB74F64FD21}">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990" authorId="0" shapeId="0" xr:uid="{95EC86C2-485F-4C89-9A2A-1255F618C83D}">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991" authorId="0" shapeId="0" xr:uid="{5BF2576D-F04B-412C-A6B0-CC5B55C91EB1}">
      <text>
        <r>
          <rPr>
            <b/>
            <sz val="8"/>
            <color indexed="81"/>
            <rFont val="Tahoma"/>
            <family val="2"/>
          </rPr>
          <t>See "unit" definitions at the bottom of this worksheet.</t>
        </r>
        <r>
          <rPr>
            <sz val="8"/>
            <color indexed="81"/>
            <rFont val="Tahoma"/>
            <family val="2"/>
          </rPr>
          <t xml:space="preserve">
</t>
        </r>
      </text>
    </comment>
    <comment ref="S991" authorId="0" shapeId="0" xr:uid="{3AA6C5CB-8155-4B8A-B677-B9D58E752802}">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992" authorId="0" shapeId="0" xr:uid="{21B6B363-C9BE-4E20-AB4A-E0FE48C2CF1A}">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992" authorId="0" shapeId="0" xr:uid="{077B2364-F297-4390-8565-644400F620DC}">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993" authorId="0" shapeId="0" xr:uid="{900FDC0B-57D4-4F05-98D1-128858A68FEC}">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994" authorId="0" shapeId="0" xr:uid="{3A2CF163-59A5-43C3-898C-54979107CE29}">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994" authorId="0" shapeId="0" xr:uid="{30327E81-7FDA-4235-AEA6-C626E7D5916E}">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995" authorId="0" shapeId="0" xr:uid="{7740A4A6-9D7C-4D69-A0CA-F4B14C4F6AEA}">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996" authorId="0" shapeId="0" xr:uid="{BE5F4C23-5C68-4769-90BC-5C4BD7E76A47}">
      <text>
        <r>
          <rPr>
            <b/>
            <sz val="8"/>
            <color indexed="81"/>
            <rFont val="Tahoma"/>
            <family val="2"/>
          </rPr>
          <t>See "unit" definitions at the bottom of this worksheet.</t>
        </r>
        <r>
          <rPr>
            <sz val="8"/>
            <color indexed="81"/>
            <rFont val="Tahoma"/>
            <family val="2"/>
          </rPr>
          <t xml:space="preserve">
</t>
        </r>
      </text>
    </comment>
    <comment ref="I997" authorId="0" shapeId="0" xr:uid="{C9FE12F7-0ACC-424D-A363-E2041446D691}">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998" authorId="1" shapeId="0" xr:uid="{500566E6-E1A3-4EAA-B30E-0CA32E76EB39}">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998" authorId="0" shapeId="0" xr:uid="{FA8F06DF-3001-429E-9F91-784F52E6CE1B}">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999" authorId="1" shapeId="0" xr:uid="{B64AC29B-325A-4B61-A42F-41D8D077E1FA}">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999" authorId="0" shapeId="0" xr:uid="{FB331D65-47A2-4C95-B208-64E9384615B9}">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000" authorId="0" shapeId="0" xr:uid="{1DD9A4DD-F99A-4403-B279-EA27CC5B5882}">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1000" authorId="0" shapeId="0" xr:uid="{59846481-B62A-491C-A696-1DBD605CFB55}">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001" authorId="1" shapeId="0" xr:uid="{ABE9F162-BF07-4B20-ACD4-FDA72F2FC88A}">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1001" authorId="0" shapeId="0" xr:uid="{632AE392-8A07-45B1-9208-7BADB9D257AB}">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002" authorId="0" shapeId="0" xr:uid="{285080D0-9AC3-4B6C-8CA1-DE5F9FFD844B}">
      <text>
        <r>
          <rPr>
            <b/>
            <sz val="14"/>
            <color indexed="81"/>
            <rFont val="Tahoma"/>
            <family val="2"/>
          </rPr>
          <t>Note:</t>
        </r>
        <r>
          <rPr>
            <sz val="14"/>
            <color indexed="81"/>
            <rFont val="Tahoma"/>
            <family val="2"/>
          </rPr>
          <t xml:space="preserve">
If "#N/A" appears, F9 should be pressed until the calculated COE achieves it's final value.</t>
        </r>
      </text>
    </comment>
    <comment ref="S1002" authorId="0" shapeId="0" xr:uid="{CFF84F6F-A752-4717-B16B-199F54A54F9A}">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003" authorId="1" shapeId="0" xr:uid="{5E9B7FC2-D8A5-482A-AEB8-4FA0F8FACCE6}">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1003" authorId="0" shapeId="0" xr:uid="{DB43B912-8159-492B-A197-9A9371513B6C}">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004" authorId="1" shapeId="0" xr:uid="{9175C475-A6DD-40DE-99BF-82F77C4EE1C9}">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1004" authorId="0" shapeId="0" xr:uid="{F0D1BE1B-3456-443D-88C8-8B44DBB2F6CE}">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005" authorId="0" shapeId="0" xr:uid="{996E49CA-1ED4-43E7-9058-F9AA528DF373}">
      <text>
        <r>
          <rPr>
            <b/>
            <sz val="12"/>
            <color indexed="81"/>
            <rFont val="Tahoma"/>
            <family val="2"/>
          </rPr>
          <t>Note:</t>
        </r>
        <r>
          <rPr>
            <sz val="12"/>
            <color indexed="81"/>
            <rFont val="Tahoma"/>
            <family val="2"/>
          </rPr>
          <t xml:space="preserve">
If "#N/A" appears, F9 should be pressed until the calculated COE achieves it's final value.</t>
        </r>
      </text>
    </comment>
    <comment ref="S1005" authorId="0" shapeId="0" xr:uid="{2A01BB55-D30A-4DB5-8571-067849A6CA6B}">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006" authorId="1" shapeId="0" xr:uid="{E6C3E7C2-485F-4025-9746-22EDEB1D8170}">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1007" authorId="0" shapeId="0" xr:uid="{761F7AAD-7C5D-479D-800B-0080AC842B13}">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1007" authorId="0" shapeId="0" xr:uid="{BBAA0E70-A9D9-436B-BF7D-C0F7A9F6EFD9}">
      <text>
        <r>
          <rPr>
            <b/>
            <sz val="8"/>
            <color indexed="81"/>
            <rFont val="Tahoma"/>
            <family val="2"/>
          </rPr>
          <t>See "unit" definitions at the bottom of this worksheet.</t>
        </r>
        <r>
          <rPr>
            <sz val="8"/>
            <color indexed="81"/>
            <rFont val="Tahoma"/>
            <family val="2"/>
          </rPr>
          <t xml:space="preserve">
</t>
        </r>
      </text>
    </comment>
    <comment ref="I1008" authorId="1" shapeId="0" xr:uid="{FBF5D573-1116-413E-8E22-08B10916A9FD}">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1009" authorId="0" shapeId="0" xr:uid="{3443F26E-1EB6-4AA9-9AFB-FF5CBB41C33B}">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1009" authorId="1" shapeId="0" xr:uid="{4E503474-4F26-4DAA-AD96-DEA9588FC4BA}">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1010" authorId="0" shapeId="0" xr:uid="{6827BC7B-E4F8-4F9F-8B05-69DC2A7F373C}">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1010" authorId="0" shapeId="0" xr:uid="{B66D3C4E-682A-4062-9B07-0CF4A053EFF7}">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1012" authorId="0" shapeId="0" xr:uid="{588F7B07-3FC9-43A7-A72D-80D50F321730}">
      <text>
        <r>
          <rPr>
            <b/>
            <sz val="8"/>
            <color indexed="81"/>
            <rFont val="Tahoma"/>
            <family val="2"/>
          </rPr>
          <t>See "unit" definitions at the bottom of this worksheet.</t>
        </r>
        <r>
          <rPr>
            <sz val="8"/>
            <color indexed="81"/>
            <rFont val="Tahoma"/>
            <family val="2"/>
          </rPr>
          <t xml:space="preserve">
</t>
        </r>
      </text>
    </comment>
    <comment ref="I1013" authorId="0" shapeId="0" xr:uid="{152ECB41-EE7D-49A0-9AD7-5554316B2A3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1014" authorId="0" shapeId="0" xr:uid="{4F7502E0-BC0B-4EE4-A6CD-2D1BA6E9D76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1014" authorId="0" shapeId="0" xr:uid="{441418D1-8719-429F-AF21-65F0D1BE5037}">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1015" authorId="0" shapeId="0" xr:uid="{41EF69F7-6EC6-4578-833A-4155DAA2E2DC}">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1015" authorId="0" shapeId="0" xr:uid="{85464EFD-FC8B-4D40-8A6E-1BE23A348C8B}">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1016" authorId="0" shapeId="0" xr:uid="{E68512F7-69EA-4E3B-85D2-D490A8A18A6E}">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1017" authorId="0" shapeId="0" xr:uid="{53BB07EC-B5E9-49AD-A67B-DC362AF2ABD4}">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1018" authorId="0" shapeId="0" xr:uid="{DEEEE81A-6E39-4202-AD74-45233A839B43}">
      <text>
        <r>
          <rPr>
            <b/>
            <sz val="8"/>
            <color indexed="81"/>
            <rFont val="Tahoma"/>
            <family val="2"/>
          </rPr>
          <t>See "unit" definitions at the bottom of this worksheet.</t>
        </r>
        <r>
          <rPr>
            <sz val="8"/>
            <color indexed="81"/>
            <rFont val="Tahoma"/>
            <family val="2"/>
          </rPr>
          <t xml:space="preserve">
</t>
        </r>
      </text>
    </comment>
    <comment ref="S1018" authorId="0" shapeId="0" xr:uid="{6AD0DF95-F589-43B3-B47D-FF1858BDE84F}">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1019" authorId="0" shapeId="0" xr:uid="{8646C866-5E0B-44AC-8816-BE3E1F4B7C26}">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1019" authorId="0" shapeId="0" xr:uid="{7D4867DF-27C0-42F9-9BB2-A32258235B6F}">
      <text>
        <r>
          <rPr>
            <b/>
            <sz val="14"/>
            <color indexed="81"/>
            <rFont val="Tahoma"/>
            <family val="2"/>
          </rPr>
          <t>Note:</t>
        </r>
        <r>
          <rPr>
            <sz val="14"/>
            <color indexed="81"/>
            <rFont val="Tahoma"/>
            <family val="2"/>
          </rPr>
          <t xml:space="preserve">
Unused reserves earn interest at this rate. Input cannot be less than zero.
</t>
        </r>
      </text>
    </comment>
    <comment ref="I1020" authorId="0" shapeId="0" xr:uid="{45E88895-864E-40D7-B64C-8201A7E26016}">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1021" authorId="0" shapeId="0" xr:uid="{CDAFB7ED-BD9A-40D5-8357-8E6C4C703D3E}">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022" authorId="0" shapeId="0" xr:uid="{945ABA4A-59D7-4C32-8F16-96C082148088}">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1022" authorId="0" shapeId="0" xr:uid="{6602333E-C1D3-469C-9007-96DADD1F7347}">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1023" authorId="0" shapeId="0" xr:uid="{0F53C37D-710F-49E6-B4F4-72F114FFFC28}">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1023" authorId="0" shapeId="0" xr:uid="{A60B5D5B-6AA9-4CB0-B0E6-7C0EDCC53B2E}">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1023" authorId="0" shapeId="0" xr:uid="{C9588712-0634-45B4-AE09-0CA00D023459}">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1024" authorId="0" shapeId="0" xr:uid="{33C7DB80-7288-4E62-B844-32FCD1AB57C7}">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1025" authorId="0" shapeId="0" xr:uid="{72DEFFBE-567B-48F5-BADB-669F281BE51A}">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1026" authorId="0" shapeId="0" xr:uid="{064CBE84-D27C-45B1-9219-23471CB4444A}">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1027" authorId="0" shapeId="0" xr:uid="{52414264-C158-4136-807B-90B6E73E39B2}">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028" authorId="0" shapeId="0" xr:uid="{D3C4C863-1438-48AB-AB97-E3A336E4F27C}">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029" authorId="0" shapeId="0" xr:uid="{7033D9C9-9F75-4F30-B7F4-DA9F1F494342}">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030" authorId="0" shapeId="0" xr:uid="{35BBDA76-7F16-41F1-A730-019423DF59A1}">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031" authorId="0" shapeId="0" xr:uid="{66E32C41-E14F-4C7F-8196-2796D758E977}">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032" authorId="0" shapeId="0" xr:uid="{7E075464-0BE7-4D1A-A104-67A912A09870}">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1037" authorId="0" shapeId="0" xr:uid="{2E68A606-ED6C-46F3-8564-7457A55E0A57}">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1037" authorId="0" shapeId="0" xr:uid="{4DA5FBD6-74D5-4B70-8BD8-DE21F19FC2B2}">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1037" authorId="0" shapeId="0" xr:uid="{C75439D0-8ABF-4139-BF5E-9D3DE2451D1C}">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1037" authorId="0" shapeId="0" xr:uid="{9A7F1D07-125F-468E-B52C-53631A3EF44A}">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1039" authorId="0" shapeId="0" xr:uid="{DD22553F-CAB5-4B89-9B57-F41128AEB28F}">
      <text>
        <r>
          <rPr>
            <b/>
            <sz val="8"/>
            <color indexed="81"/>
            <rFont val="Tahoma"/>
            <family val="2"/>
          </rPr>
          <t>See "unit" definitions at the bottom of this worksheet.</t>
        </r>
        <r>
          <rPr>
            <sz val="8"/>
            <color indexed="81"/>
            <rFont val="Tahoma"/>
            <family val="2"/>
          </rPr>
          <t xml:space="preserve">
</t>
        </r>
      </text>
    </comment>
    <comment ref="P1039" authorId="0" shapeId="0" xr:uid="{8346E536-317A-43FA-976C-D392A6212719}">
      <text>
        <r>
          <rPr>
            <b/>
            <sz val="8"/>
            <color indexed="81"/>
            <rFont val="Tahoma"/>
            <family val="2"/>
          </rPr>
          <t>See "unit" definitions at the bottom of this worksheet.</t>
        </r>
        <r>
          <rPr>
            <sz val="8"/>
            <color indexed="81"/>
            <rFont val="Tahoma"/>
            <family val="2"/>
          </rPr>
          <t xml:space="preserve">
</t>
        </r>
      </text>
    </comment>
    <comment ref="I1040" authorId="1" shapeId="0" xr:uid="{4548A389-78F5-4C6E-B039-D15E813F427B}">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1040" authorId="1" shapeId="0" xr:uid="{6A3FD959-B83D-4772-BF80-F79C97DF446B}">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1041" authorId="1" shapeId="0" xr:uid="{C5EBA170-2AFF-4F05-B829-CB10D0523773}">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1041" authorId="1" shapeId="0" xr:uid="{B72527BF-C406-4A17-B1E7-EDFB8A5CBE67}">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1042" authorId="1" shapeId="0" xr:uid="{0602215A-6CCD-43E6-ADE9-1724BE704939}">
      <text>
        <r>
          <rPr>
            <b/>
            <sz val="14"/>
            <color indexed="81"/>
            <rFont val="Tahoma"/>
            <family val="2"/>
          </rPr>
          <t>Note:</t>
        </r>
        <r>
          <rPr>
            <sz val="14"/>
            <color indexed="81"/>
            <rFont val="Tahoma"/>
            <family val="2"/>
          </rPr>
          <t xml:space="preserve">
This is a calculation, based on the system size and capacity factor provided above. 
</t>
        </r>
      </text>
    </comment>
    <comment ref="S1042" authorId="1" shapeId="0" xr:uid="{D0C417E5-64C6-4F3B-BF79-DC8983B92444}">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1043" authorId="1" shapeId="0" xr:uid="{F513CED1-E5F2-4DDC-BA56-9E50A92CEC74}">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1044" authorId="1" shapeId="0" xr:uid="{D313E633-FDF0-4B53-974D-730A4070461A}">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1044" authorId="1" shapeId="0" xr:uid="{1164FFE1-E277-481D-A8D0-62105BE8DA4E}">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1045" authorId="1" shapeId="0" xr:uid="{DB196EDD-98C4-4D44-B585-A3AC7B899E44}">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1046" authorId="0" shapeId="0" xr:uid="{01973DB5-62B1-4FE5-B810-E7930E5B75BD}">
      <text>
        <r>
          <rPr>
            <b/>
            <sz val="8"/>
            <color indexed="81"/>
            <rFont val="Tahoma"/>
            <family val="2"/>
          </rPr>
          <t>See "unit" definitions at the bottom of this worksheet.</t>
        </r>
        <r>
          <rPr>
            <sz val="8"/>
            <color indexed="81"/>
            <rFont val="Tahoma"/>
            <family val="2"/>
          </rPr>
          <t xml:space="preserve">
</t>
        </r>
      </text>
    </comment>
    <comment ref="S1046" authorId="1" shapeId="0" xr:uid="{CD060BCB-92DE-4865-8DC0-7E6E8DAE3C85}">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1047" authorId="1" shapeId="0" xr:uid="{419486DA-6184-487B-BA3C-3820B39530F8}">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1047" authorId="1" shapeId="0" xr:uid="{705F1031-C713-45E7-8DF2-2DA8DE42AAA3}">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1048" authorId="1" shapeId="0" xr:uid="{E9540FBB-35F5-474F-83F4-06C7C86DD446}">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1048" authorId="1" shapeId="0" xr:uid="{D02630CE-EBA7-426C-BEC3-BF948C48C6C2}">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1049" authorId="1" shapeId="0" xr:uid="{B7AA3782-8E27-484F-8EC6-09304CDA9310}">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1050" authorId="1" shapeId="0" xr:uid="{5D3BCE8B-79EA-4579-85E9-B456428A2A88}">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1050" authorId="0" shapeId="0" xr:uid="{14D67185-534D-468C-BDDF-00C1269B0717}">
      <text>
        <r>
          <rPr>
            <b/>
            <sz val="8"/>
            <color indexed="81"/>
            <rFont val="Tahoma"/>
            <family val="2"/>
          </rPr>
          <t>See "unit" definitions at the bottom of this worksheet.</t>
        </r>
        <r>
          <rPr>
            <sz val="8"/>
            <color indexed="81"/>
            <rFont val="Tahoma"/>
            <family val="2"/>
          </rPr>
          <t xml:space="preserve">
</t>
        </r>
      </text>
    </comment>
    <comment ref="I1051" authorId="1" shapeId="0" xr:uid="{8DB65E4F-77DB-4F38-BC7A-B5CAB6403342}">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1051" authorId="0" shapeId="0" xr:uid="{706F4CA4-23DB-4A1E-BF2A-53E0C258C81D}">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1052" authorId="0" shapeId="0" xr:uid="{1A0841C5-8F50-4704-9A09-249EFAE8E45F}">
      <text>
        <r>
          <rPr>
            <b/>
            <sz val="14"/>
            <color indexed="81"/>
            <rFont val="Tahoma"/>
            <family val="2"/>
          </rPr>
          <t>Jason Gifford:</t>
        </r>
        <r>
          <rPr>
            <sz val="14"/>
            <color indexed="81"/>
            <rFont val="Tahoma"/>
            <family val="2"/>
          </rPr>
          <t xml:space="preserve">
Converted to "admin cost" for community remote DG</t>
        </r>
      </text>
    </comment>
    <comment ref="I1052" authorId="1" shapeId="0" xr:uid="{28748B80-AABD-45DA-A416-91582506C866}">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1052" authorId="1" shapeId="0" xr:uid="{DD6AFE5B-E3F4-4CD0-B75A-3A21B7AC1609}">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1053" authorId="1" shapeId="0" xr:uid="{2F51F376-22F1-4CDA-802E-281F6F05E58D}">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1053" authorId="0" shapeId="0" xr:uid="{CCA53DC6-1048-4118-8966-C7CCCE290FB5}">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1054" authorId="1" shapeId="0" xr:uid="{FE69EAB3-68DB-44D8-BC8F-F24E7B39110F}">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1054" authorId="0" shapeId="0" xr:uid="{4DC99644-D084-4D3E-B856-7F8030E6F0CD}">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1055" authorId="1" shapeId="0" xr:uid="{63812017-7540-43A9-933A-241D7FCBDABF}">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1055" authorId="0" shapeId="0" xr:uid="{7F33A9CE-B74F-4613-ABE5-0CDEBD286803}">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1056" authorId="1" shapeId="0" xr:uid="{3F1C0E4E-D46F-48C8-90A3-165B1700A3BD}">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1056" authorId="0" shapeId="0" xr:uid="{EDF3C941-48B5-4AC8-86D3-25FA374938B2}">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1057" authorId="1" shapeId="0" xr:uid="{3828A4FD-D06E-497D-9661-701D014598B3}">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1057" authorId="0" shapeId="0" xr:uid="{08567473-E87B-49AB-9222-C9BA8C433A95}">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1058" authorId="1" shapeId="0" xr:uid="{E3F69FD8-1382-4C52-8D97-44F4713FB545}">
      <text>
        <r>
          <rPr>
            <b/>
            <sz val="14"/>
            <color indexed="81"/>
            <rFont val="Tahoma"/>
            <family val="2"/>
          </rPr>
          <t>Note:</t>
        </r>
        <r>
          <rPr>
            <sz val="14"/>
            <color indexed="81"/>
            <rFont val="Tahoma"/>
            <family val="2"/>
          </rPr>
          <t xml:space="preserve">
Calculation of total project cost net applicable grants. 
</t>
        </r>
      </text>
    </comment>
    <comment ref="S1058" authorId="0" shapeId="0" xr:uid="{979E3FDD-4D17-4A51-967D-60D90A63B83F}">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1059" authorId="1" shapeId="0" xr:uid="{6BB5F313-7BCE-4089-AB94-6E75C70180A8}">
      <text>
        <r>
          <rPr>
            <b/>
            <sz val="14"/>
            <color indexed="81"/>
            <rFont val="Tahoma"/>
            <family val="2"/>
          </rPr>
          <t xml:space="preserve">Note:
</t>
        </r>
        <r>
          <rPr>
            <sz val="14"/>
            <color indexed="81"/>
            <rFont val="Tahoma"/>
            <family val="2"/>
          </rPr>
          <t xml:space="preserve">Calculation, based on net project cost and total installed capacity. 
</t>
        </r>
      </text>
    </comment>
    <comment ref="S1059" authorId="0" shapeId="0" xr:uid="{0350D07C-8567-4130-AA1C-32C7FB677104}">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1060" authorId="0" shapeId="0" xr:uid="{C5D137A3-CB1C-4477-8835-F4F315FA4B80}">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1061" authorId="0" shapeId="0" xr:uid="{05062B02-C5D5-4E01-810C-3113D6316315}">
      <text>
        <r>
          <rPr>
            <b/>
            <sz val="8"/>
            <color indexed="81"/>
            <rFont val="Tahoma"/>
            <family val="2"/>
          </rPr>
          <t>See "unit" definitions at the bottom of this worksheet.</t>
        </r>
        <r>
          <rPr>
            <sz val="8"/>
            <color indexed="81"/>
            <rFont val="Tahoma"/>
            <family val="2"/>
          </rPr>
          <t xml:space="preserve">
</t>
        </r>
      </text>
    </comment>
    <comment ref="S1061" authorId="0" shapeId="0" xr:uid="{AC964E9E-93A6-48A1-B884-DCB6B4F31FFF}">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062" authorId="0" shapeId="0" xr:uid="{CA9E12DE-84D3-4787-9C14-E09AB006A1E1}">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1063" authorId="1" shapeId="0" xr:uid="{7338956E-D5CF-40FB-94C8-B5E3310C4791}">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1063" authorId="1" shapeId="0" xr:uid="{35616ADD-ED6B-4045-A954-614535BDE108}">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1064" authorId="1" shapeId="0" xr:uid="{D52272C5-487C-4598-ACB3-0041EBB5C16F}">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1064" authorId="0" shapeId="0" xr:uid="{E9A2B012-6599-4998-8A7F-3A0A5CC3E038}">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1065" authorId="0" shapeId="0" xr:uid="{7422CE24-8D2E-4221-8CA1-68C05B500C47}">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1066" authorId="0" shapeId="0" xr:uid="{772924E5-D584-4384-914C-2BE15B0CF87A}">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1066" authorId="0" shapeId="0" xr:uid="{CA121ED2-0E20-4B36-8DA2-D48986CD9C13}">
      <text>
        <r>
          <rPr>
            <b/>
            <sz val="8"/>
            <color indexed="81"/>
            <rFont val="Tahoma"/>
            <family val="2"/>
          </rPr>
          <t>See "unit" definitions at the bottom of this worksheet.</t>
        </r>
        <r>
          <rPr>
            <sz val="8"/>
            <color indexed="81"/>
            <rFont val="Tahoma"/>
            <family val="2"/>
          </rPr>
          <t xml:space="preserve">
</t>
        </r>
      </text>
    </comment>
    <comment ref="I1067" authorId="0" shapeId="0" xr:uid="{EE8AADEF-888A-48AA-AB30-17EFDBA21995}">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1067" authorId="1" shapeId="0" xr:uid="{08E1EEFD-6BE3-4DC5-956E-89799F2D4BCD}">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1068" authorId="1" shapeId="0" xr:uid="{0487B186-AFF1-45F3-A4F5-42A174759BB0}">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1068" authorId="0" shapeId="0" xr:uid="{9ECA0D91-B1CC-45B7-BA9A-42A1FB63B0D6}">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1069" authorId="0" shapeId="0" xr:uid="{93E12FCD-3D87-4032-AF89-1B60C8306161}">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1069" authorId="0" shapeId="0" xr:uid="{D50C35D4-7865-4517-94C7-9F90E131EF68}">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1070" authorId="1" shapeId="0" xr:uid="{0B783F5D-FC19-4B40-88F4-EBD7CC2C5033}">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1070" authorId="0" shapeId="0" xr:uid="{4A1A6E65-1F7C-44F9-B62C-77059C3FCB03}">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1071" authorId="1" shapeId="0" xr:uid="{322483E3-D8A1-4B7B-AC50-D9E236F22539}">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1071" authorId="0" shapeId="0" xr:uid="{F2EC1278-7123-4BBA-ACF9-06F475C21ADF}">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1072" authorId="1" shapeId="0" xr:uid="{976EB8D9-AAB4-4343-AA2F-CB98E7586283}">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1072" authorId="0" shapeId="0" xr:uid="{37B05529-0986-45B2-BFB2-38C6C5A6A1D3}">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1073" authorId="1" shapeId="0" xr:uid="{F52366E3-97FE-4EB6-AE3E-10F8E9A520D2}">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1073" authorId="0" shapeId="0" xr:uid="{E4606818-D063-486C-BE58-F5F279F1D822}">
      <text>
        <r>
          <rPr>
            <b/>
            <sz val="14"/>
            <color indexed="81"/>
            <rFont val="Tahoma"/>
            <family val="2"/>
          </rPr>
          <t xml:space="preserve">Note:
</t>
        </r>
        <r>
          <rPr>
            <sz val="14"/>
            <color indexed="81"/>
            <rFont val="Tahoma"/>
            <family val="2"/>
          </rPr>
          <t xml:space="preserve">Impacts tax treatment of PBI if owner is a taxable entity.
</t>
        </r>
      </text>
    </comment>
    <comment ref="I1074" authorId="1" shapeId="0" xr:uid="{E67DD4EC-0413-4CBB-87B2-65F40533566E}">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1074" authorId="0" shapeId="0" xr:uid="{598C114F-4FE0-4FB0-9A5B-7CEC5272706C}">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1075" authorId="0" shapeId="0" xr:uid="{E44D07B6-9ACC-442B-9A55-675A6A8848B3}">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1075" authorId="0" shapeId="0" xr:uid="{60F62F77-B13A-4EE2-957C-36BC2F2355A4}">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1076" authorId="0" shapeId="0" xr:uid="{9338E824-E43E-4AB7-B26E-08E6ECCF8C8D}">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1077" authorId="0" shapeId="0" xr:uid="{709634B7-304A-4D61-A6BC-E276A185E87A}">
      <text>
        <r>
          <rPr>
            <b/>
            <sz val="8"/>
            <color indexed="81"/>
            <rFont val="Tahoma"/>
            <family val="2"/>
          </rPr>
          <t>See "unit" definitions at the bottom of this worksheet.</t>
        </r>
        <r>
          <rPr>
            <sz val="8"/>
            <color indexed="81"/>
            <rFont val="Tahoma"/>
            <family val="2"/>
          </rPr>
          <t xml:space="preserve">
</t>
        </r>
      </text>
    </comment>
    <comment ref="S1077" authorId="0" shapeId="0" xr:uid="{0D2684DA-B629-420B-8BE2-B81BC0291AC3}">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1078" authorId="0" shapeId="0" xr:uid="{F78762FB-4897-4E88-8A13-3EF270FE20A8}">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1078" authorId="0" shapeId="0" xr:uid="{DEC98E5C-0EBB-4842-B5AE-0C3ED608F47B}">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079" authorId="0" shapeId="0" xr:uid="{05A760B4-77B4-4B39-AB36-510C48E5E2A3}">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1080" authorId="0" shapeId="0" xr:uid="{5A1BADB5-E14E-4C94-904E-16A75CCD1B61}">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1080" authorId="0" shapeId="0" xr:uid="{5B2E6956-DA9E-4F28-8399-E27C5E02F2BA}">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1081" authorId="0" shapeId="0" xr:uid="{96588A94-1D32-45DB-9C1F-3438DBBE72B9}">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1082" authorId="0" shapeId="0" xr:uid="{A6572DF9-A3D4-4BC7-AFBE-47A5FF883D7F}">
      <text>
        <r>
          <rPr>
            <b/>
            <sz val="8"/>
            <color indexed="81"/>
            <rFont val="Tahoma"/>
            <family val="2"/>
          </rPr>
          <t>See "unit" definitions at the bottom of this worksheet.</t>
        </r>
        <r>
          <rPr>
            <sz val="8"/>
            <color indexed="81"/>
            <rFont val="Tahoma"/>
            <family val="2"/>
          </rPr>
          <t xml:space="preserve">
</t>
        </r>
      </text>
    </comment>
    <comment ref="I1083" authorId="0" shapeId="0" xr:uid="{275CCEAE-BF6B-4F0B-AB90-3EC01E0FB921}">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1084" authorId="1" shapeId="0" xr:uid="{86A404FF-A857-4022-9DDB-D91A40AB2745}">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1084" authorId="0" shapeId="0" xr:uid="{D5C46C1A-A018-4699-B85F-A09B078E4817}">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085" authorId="1" shapeId="0" xr:uid="{865B7055-33F6-46A8-9D2E-2EE576F7A57D}">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1085" authorId="0" shapeId="0" xr:uid="{F2E77CC4-EB97-4DD0-B7C2-E1AA7131B02C}">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086" authorId="0" shapeId="0" xr:uid="{E5311227-E9B3-4F71-9B87-C7960BB75B35}">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1086" authorId="0" shapeId="0" xr:uid="{52EC16D8-7ACF-4BB0-B68F-187FB38DDA97}">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087" authorId="1" shapeId="0" xr:uid="{2CEFCB68-BF83-446C-9547-DBBB981D948F}">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1087" authorId="0" shapeId="0" xr:uid="{59BE3ED0-4D73-47C9-AE9E-FDBFE321ADDC}">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088" authorId="0" shapeId="0" xr:uid="{4CA3ED44-8B08-4F57-8D53-9D23C332A836}">
      <text>
        <r>
          <rPr>
            <b/>
            <sz val="14"/>
            <color indexed="81"/>
            <rFont val="Tahoma"/>
            <family val="2"/>
          </rPr>
          <t>Note:</t>
        </r>
        <r>
          <rPr>
            <sz val="14"/>
            <color indexed="81"/>
            <rFont val="Tahoma"/>
            <family val="2"/>
          </rPr>
          <t xml:space="preserve">
If "#N/A" appears, F9 should be pressed until the calculated COE achieves it's final value.</t>
        </r>
      </text>
    </comment>
    <comment ref="S1088" authorId="0" shapeId="0" xr:uid="{45CE0F8E-E806-4269-BE1E-9D51A828A0E8}">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089" authorId="1" shapeId="0" xr:uid="{5A9F8274-F6B6-4C51-A333-B70058FF0F86}">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1089" authorId="0" shapeId="0" xr:uid="{8B5CAA5D-BA97-4705-8E5B-48A89D86ED50}">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090" authorId="1" shapeId="0" xr:uid="{507360AF-1B19-4B12-B7CB-C7C08DBD10BB}">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1090" authorId="0" shapeId="0" xr:uid="{F3B05908-4542-4C96-B82B-7B20057CF8E4}">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091" authorId="0" shapeId="0" xr:uid="{E95AAE0D-15C5-46BB-B0EF-F46E33ACCD27}">
      <text>
        <r>
          <rPr>
            <b/>
            <sz val="12"/>
            <color indexed="81"/>
            <rFont val="Tahoma"/>
            <family val="2"/>
          </rPr>
          <t>Note:</t>
        </r>
        <r>
          <rPr>
            <sz val="12"/>
            <color indexed="81"/>
            <rFont val="Tahoma"/>
            <family val="2"/>
          </rPr>
          <t xml:space="preserve">
If "#N/A" appears, F9 should be pressed until the calculated COE achieves it's final value.</t>
        </r>
      </text>
    </comment>
    <comment ref="S1091" authorId="0" shapeId="0" xr:uid="{93AE1A65-F773-4050-825D-009353C46F26}">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092" authorId="1" shapeId="0" xr:uid="{295C9E90-08D6-42C1-B32C-ADFFEE0AED39}">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1093" authorId="0" shapeId="0" xr:uid="{E20775A6-D6AF-4911-99A3-FF17946B7B99}">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1093" authorId="0" shapeId="0" xr:uid="{21E91ACF-DC4F-4F9B-AACB-CA17F4DCAE87}">
      <text>
        <r>
          <rPr>
            <b/>
            <sz val="8"/>
            <color indexed="81"/>
            <rFont val="Tahoma"/>
            <family val="2"/>
          </rPr>
          <t>See "unit" definitions at the bottom of this worksheet.</t>
        </r>
        <r>
          <rPr>
            <sz val="8"/>
            <color indexed="81"/>
            <rFont val="Tahoma"/>
            <family val="2"/>
          </rPr>
          <t xml:space="preserve">
</t>
        </r>
      </text>
    </comment>
    <comment ref="I1094" authorId="1" shapeId="0" xr:uid="{57DFBD08-3371-494D-9479-C7FC3B7742AF}">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1095" authorId="0" shapeId="0" xr:uid="{ABB4D2A3-744C-4CCE-AE0B-90C0006C338E}">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1095" authorId="1" shapeId="0" xr:uid="{140A5501-3732-46F4-84D2-5D7D98C445F8}">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1096" authorId="0" shapeId="0" xr:uid="{535E0FA0-AC8C-4DC4-A648-A1FEC6E51EAE}">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1096" authorId="0" shapeId="0" xr:uid="{DDA9C6DF-5CAE-402F-8BF7-0627603C2034}">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1098" authorId="0" shapeId="0" xr:uid="{400B6744-7A78-4F76-9D98-992128277DCF}">
      <text>
        <r>
          <rPr>
            <b/>
            <sz val="8"/>
            <color indexed="81"/>
            <rFont val="Tahoma"/>
            <family val="2"/>
          </rPr>
          <t>See "unit" definitions at the bottom of this worksheet.</t>
        </r>
        <r>
          <rPr>
            <sz val="8"/>
            <color indexed="81"/>
            <rFont val="Tahoma"/>
            <family val="2"/>
          </rPr>
          <t xml:space="preserve">
</t>
        </r>
      </text>
    </comment>
    <comment ref="I1099" authorId="0" shapeId="0" xr:uid="{63A08D50-C77A-45D4-9AEB-789476C0F324}">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1100" authorId="0" shapeId="0" xr:uid="{EB9DDD91-D24C-491F-B49E-763522C62453}">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1100" authorId="0" shapeId="0" xr:uid="{BDDD36E3-AAD2-4DF5-BAF3-79FD7A603F38}">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1101" authorId="0" shapeId="0" xr:uid="{A8315C66-D4A6-44E6-9240-F7F412BC43DF}">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1101" authorId="0" shapeId="0" xr:uid="{A1CEAED9-56C3-45B2-8227-AD2E01C80D70}">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1102" authorId="0" shapeId="0" xr:uid="{BFFCB41F-545E-454B-939F-138A6303F0E6}">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1103" authorId="0" shapeId="0" xr:uid="{2CC2E8B5-6D5A-4F39-BB8F-1C82860B3926}">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1104" authorId="0" shapeId="0" xr:uid="{13A0A8FD-D7CD-40A3-BCA1-265C005A724A}">
      <text>
        <r>
          <rPr>
            <b/>
            <sz val="8"/>
            <color indexed="81"/>
            <rFont val="Tahoma"/>
            <family val="2"/>
          </rPr>
          <t>See "unit" definitions at the bottom of this worksheet.</t>
        </r>
        <r>
          <rPr>
            <sz val="8"/>
            <color indexed="81"/>
            <rFont val="Tahoma"/>
            <family val="2"/>
          </rPr>
          <t xml:space="preserve">
</t>
        </r>
      </text>
    </comment>
    <comment ref="S1104" authorId="0" shapeId="0" xr:uid="{1A2DD885-0C81-4A16-A0F3-DCC050EF4F38}">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1105" authorId="0" shapeId="0" xr:uid="{846DDA9E-05F4-4A5E-BC8B-08E120471578}">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1105" authorId="0" shapeId="0" xr:uid="{447EB00C-CEE6-4456-8474-75E07CD0B687}">
      <text>
        <r>
          <rPr>
            <b/>
            <sz val="14"/>
            <color indexed="81"/>
            <rFont val="Tahoma"/>
            <family val="2"/>
          </rPr>
          <t>Note:</t>
        </r>
        <r>
          <rPr>
            <sz val="14"/>
            <color indexed="81"/>
            <rFont val="Tahoma"/>
            <family val="2"/>
          </rPr>
          <t xml:space="preserve">
Unused reserves earn interest at this rate. Input cannot be less than zero.
</t>
        </r>
      </text>
    </comment>
    <comment ref="I1106" authorId="0" shapeId="0" xr:uid="{016BAFBB-870C-47E7-B2C1-B4CC43EC63E2}">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1107" authorId="0" shapeId="0" xr:uid="{1529DAB1-F998-4E4C-853F-DBC1C72FF4B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108" authorId="0" shapeId="0" xr:uid="{7C883DD5-B101-44C1-8D94-ABC07432D31E}">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1108" authorId="0" shapeId="0" xr:uid="{470F17EB-8013-4725-9212-2229B21097C0}">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1109" authorId="0" shapeId="0" xr:uid="{E25786C6-EF03-46E7-989A-728CBD04EAE6}">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1109" authorId="0" shapeId="0" xr:uid="{33241901-1D92-4CE7-B6C3-F5B1D0C35D20}">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1109" authorId="0" shapeId="0" xr:uid="{ED880275-985E-4A47-8FB9-8A7672BC270E}">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1110" authorId="0" shapeId="0" xr:uid="{901AD4D7-B3F1-4ED2-B200-021A2284F7A3}">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1111" authorId="0" shapeId="0" xr:uid="{6724E731-149A-45D1-B6E8-AAEE496433FB}">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1112" authorId="0" shapeId="0" xr:uid="{6CEE74A1-4F16-4734-A47E-E81E274D1D83}">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1113" authorId="0" shapeId="0" xr:uid="{3CB704BD-3CAF-41E5-A256-8E7B139B9602}">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114" authorId="0" shapeId="0" xr:uid="{9CADD203-9256-4ACC-87D2-6254253456E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115" authorId="0" shapeId="0" xr:uid="{1CF53F16-1195-477A-BFB5-59A63C7238A7}">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116" authorId="0" shapeId="0" xr:uid="{7D35F482-219B-4390-A683-27B527964F45}">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117" authorId="0" shapeId="0" xr:uid="{8D2DDB0C-2787-4862-82CD-8F4E798A867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118" authorId="0" shapeId="0" xr:uid="{B0208E51-4DEC-40E9-9648-149D2FB00D38}">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1123" authorId="0" shapeId="0" xr:uid="{A7C9EE8F-1F95-41BA-A9ED-4E20BE5DB3A8}">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1123" authorId="0" shapeId="0" xr:uid="{07849D08-472A-4B83-8483-384711E6A73E}">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1123" authorId="0" shapeId="0" xr:uid="{09E1EFB2-ED3E-4267-B7C1-125D42F5EB24}">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1123" authorId="0" shapeId="0" xr:uid="{B3F49EA6-0025-43FA-8F49-A42CFEC64A83}">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1125" authorId="0" shapeId="0" xr:uid="{4D6E391C-7F9D-418E-B514-CD6461640AC2}">
      <text>
        <r>
          <rPr>
            <b/>
            <sz val="8"/>
            <color indexed="81"/>
            <rFont val="Tahoma"/>
            <family val="2"/>
          </rPr>
          <t>See "unit" definitions at the bottom of this worksheet.</t>
        </r>
        <r>
          <rPr>
            <sz val="8"/>
            <color indexed="81"/>
            <rFont val="Tahoma"/>
            <family val="2"/>
          </rPr>
          <t xml:space="preserve">
</t>
        </r>
      </text>
    </comment>
    <comment ref="P1125" authorId="0" shapeId="0" xr:uid="{F15E9C1E-D890-4995-9A04-CEE3C7CCB70D}">
      <text>
        <r>
          <rPr>
            <b/>
            <sz val="8"/>
            <color indexed="81"/>
            <rFont val="Tahoma"/>
            <family val="2"/>
          </rPr>
          <t>See "unit" definitions at the bottom of this worksheet.</t>
        </r>
        <r>
          <rPr>
            <sz val="8"/>
            <color indexed="81"/>
            <rFont val="Tahoma"/>
            <family val="2"/>
          </rPr>
          <t xml:space="preserve">
</t>
        </r>
      </text>
    </comment>
    <comment ref="I1126" authorId="1" shapeId="0" xr:uid="{70964412-AB1B-4698-AA9D-7C7FFBCE69E2}">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1126" authorId="1" shapeId="0" xr:uid="{4C8ACEC4-B9F8-4DF3-A59D-6A13DB7748E0}">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1127" authorId="1" shapeId="0" xr:uid="{F238C208-FB53-4DC4-8BD5-DA911F686F52}">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1127" authorId="1" shapeId="0" xr:uid="{7B23EF75-BF14-4478-9274-4183BAD25226}">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1128" authorId="1" shapeId="0" xr:uid="{6ACFCCE8-D7E1-4166-B8AA-97EB1A1A818B}">
      <text>
        <r>
          <rPr>
            <b/>
            <sz val="14"/>
            <color indexed="81"/>
            <rFont val="Tahoma"/>
            <family val="2"/>
          </rPr>
          <t>Note:</t>
        </r>
        <r>
          <rPr>
            <sz val="14"/>
            <color indexed="81"/>
            <rFont val="Tahoma"/>
            <family val="2"/>
          </rPr>
          <t xml:space="preserve">
This is a calculation, based on the system size and capacity factor provided above. 
</t>
        </r>
      </text>
    </comment>
    <comment ref="S1128" authorId="1" shapeId="0" xr:uid="{3A864F53-4B1D-4EE5-883F-1E1E19B5B586}">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1129" authorId="1" shapeId="0" xr:uid="{B3081877-E7AC-4F9D-BFEC-594D3DB3AE33}">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1130" authorId="1" shapeId="0" xr:uid="{FB2815C7-7980-4F77-9961-83AED8508554}">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1130" authorId="1" shapeId="0" xr:uid="{0B461322-B294-488B-86E2-8665996327B9}">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1131" authorId="1" shapeId="0" xr:uid="{EDA6E728-D449-44A6-B3F8-FB38D83F267F}">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1132" authorId="0" shapeId="0" xr:uid="{01861F71-FE4B-4E0C-AEF9-9DAC29AB1D68}">
      <text>
        <r>
          <rPr>
            <b/>
            <sz val="8"/>
            <color indexed="81"/>
            <rFont val="Tahoma"/>
            <family val="2"/>
          </rPr>
          <t>See "unit" definitions at the bottom of this worksheet.</t>
        </r>
        <r>
          <rPr>
            <sz val="8"/>
            <color indexed="81"/>
            <rFont val="Tahoma"/>
            <family val="2"/>
          </rPr>
          <t xml:space="preserve">
</t>
        </r>
      </text>
    </comment>
    <comment ref="S1132" authorId="1" shapeId="0" xr:uid="{B5C4F4AB-7B30-4EFF-B965-8856CE96D0CB}">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1133" authorId="1" shapeId="0" xr:uid="{7B66C578-CC21-41CE-848D-AAE697CBFA7B}">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1133" authorId="1" shapeId="0" xr:uid="{EEE78A9F-3479-4145-93B3-6EC1D979280C}">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1134" authorId="1" shapeId="0" xr:uid="{2C717ADD-C31B-4437-A635-95B2D327DC3E}">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1134" authorId="1" shapeId="0" xr:uid="{A5E2AA90-0DC5-4786-95FE-1DB30D7526E3}">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1135" authorId="1" shapeId="0" xr:uid="{962FC7D7-D344-4AE2-A267-008F207DB775}">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1136" authorId="1" shapeId="0" xr:uid="{DC2BBC5B-4B55-4365-A4A1-028FA053F4B3}">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1136" authorId="0" shapeId="0" xr:uid="{8CDAAF96-6DB5-4336-9F1E-AE6CD8BD0858}">
      <text>
        <r>
          <rPr>
            <b/>
            <sz val="8"/>
            <color indexed="81"/>
            <rFont val="Tahoma"/>
            <family val="2"/>
          </rPr>
          <t>See "unit" definitions at the bottom of this worksheet.</t>
        </r>
        <r>
          <rPr>
            <sz val="8"/>
            <color indexed="81"/>
            <rFont val="Tahoma"/>
            <family val="2"/>
          </rPr>
          <t xml:space="preserve">
</t>
        </r>
      </text>
    </comment>
    <comment ref="I1137" authorId="1" shapeId="0" xr:uid="{B1A7181E-0486-4675-A0A1-9F95DE174F4E}">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1137" authorId="0" shapeId="0" xr:uid="{ECC94385-829D-4CA6-B6D3-506D161366FB}">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1138" authorId="0" shapeId="0" xr:uid="{9C9C88F2-1FC1-427A-ABDF-1674DC52A832}">
      <text>
        <r>
          <rPr>
            <b/>
            <sz val="14"/>
            <color indexed="81"/>
            <rFont val="Tahoma"/>
            <family val="2"/>
          </rPr>
          <t>Jason Gifford:</t>
        </r>
        <r>
          <rPr>
            <sz val="14"/>
            <color indexed="81"/>
            <rFont val="Tahoma"/>
            <family val="2"/>
          </rPr>
          <t xml:space="preserve">
Converted to "admin cost" for community remote DG</t>
        </r>
      </text>
    </comment>
    <comment ref="I1138" authorId="1" shapeId="0" xr:uid="{A0CC9F4F-79C2-4263-B348-D53261503490}">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1138" authorId="1" shapeId="0" xr:uid="{1B6E5066-ADB0-4FE5-B59D-954499D2CF46}">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1139" authorId="1" shapeId="0" xr:uid="{EF499368-A783-4DE2-BBB7-36EBEA07EF87}">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1139" authorId="0" shapeId="0" xr:uid="{B6DFF842-DFA9-4223-ABED-11D8D6B13C0C}">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1140" authorId="1" shapeId="0" xr:uid="{CA4279F5-746F-494B-B060-2A97738A1D4B}">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1140" authorId="0" shapeId="0" xr:uid="{C73E9681-C875-42A4-B9A3-E2CB050E33FF}">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1141" authorId="1" shapeId="0" xr:uid="{D17C8660-2730-4637-8049-703DF74EC70D}">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1141" authorId="0" shapeId="0" xr:uid="{9469E9CC-2CAC-40C3-A270-60667689B388}">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1142" authorId="1" shapeId="0" xr:uid="{ABABB02D-1ABD-488F-8CC9-7D97D0B02BA5}">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1142" authorId="0" shapeId="0" xr:uid="{7679EDB4-D1CB-4F8F-9CDD-18085E9B0572}">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1143" authorId="1" shapeId="0" xr:uid="{4088CB6C-2706-49F6-A87E-4BC1322F906F}">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1143" authorId="0" shapeId="0" xr:uid="{70352018-DDD9-441C-A9EF-7908A2B1421C}">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1144" authorId="1" shapeId="0" xr:uid="{420D7BD5-9131-4F54-96B7-65C74DB4F872}">
      <text>
        <r>
          <rPr>
            <b/>
            <sz val="14"/>
            <color indexed="81"/>
            <rFont val="Tahoma"/>
            <family val="2"/>
          </rPr>
          <t>Note:</t>
        </r>
        <r>
          <rPr>
            <sz val="14"/>
            <color indexed="81"/>
            <rFont val="Tahoma"/>
            <family val="2"/>
          </rPr>
          <t xml:space="preserve">
Calculation of total project cost net applicable grants. 
</t>
        </r>
      </text>
    </comment>
    <comment ref="S1144" authorId="0" shapeId="0" xr:uid="{69125BD2-6BF3-469C-9CDF-1CC67471A3A5}">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1145" authorId="1" shapeId="0" xr:uid="{9884119A-085B-433E-8971-73DFFB3C5F7B}">
      <text>
        <r>
          <rPr>
            <b/>
            <sz val="14"/>
            <color indexed="81"/>
            <rFont val="Tahoma"/>
            <family val="2"/>
          </rPr>
          <t xml:space="preserve">Note:
</t>
        </r>
        <r>
          <rPr>
            <sz val="14"/>
            <color indexed="81"/>
            <rFont val="Tahoma"/>
            <family val="2"/>
          </rPr>
          <t xml:space="preserve">Calculation, based on net project cost and total installed capacity. 
</t>
        </r>
      </text>
    </comment>
    <comment ref="S1145" authorId="0" shapeId="0" xr:uid="{315CB169-065B-425C-8AD7-0661914FE453}">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1146" authorId="0" shapeId="0" xr:uid="{64794738-E85F-4DF4-82F9-62DDC2293EAE}">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1147" authorId="0" shapeId="0" xr:uid="{5D8FA43A-C502-4602-B0D2-E5DE6541A06E}">
      <text>
        <r>
          <rPr>
            <b/>
            <sz val="8"/>
            <color indexed="81"/>
            <rFont val="Tahoma"/>
            <family val="2"/>
          </rPr>
          <t>See "unit" definitions at the bottom of this worksheet.</t>
        </r>
        <r>
          <rPr>
            <sz val="8"/>
            <color indexed="81"/>
            <rFont val="Tahoma"/>
            <family val="2"/>
          </rPr>
          <t xml:space="preserve">
</t>
        </r>
      </text>
    </comment>
    <comment ref="S1147" authorId="0" shapeId="0" xr:uid="{7A247032-D85C-4B32-BCF6-A594D663A71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148" authorId="0" shapeId="0" xr:uid="{79B62237-0720-45BC-9F04-9C3ADAC1EAAB}">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1149" authorId="1" shapeId="0" xr:uid="{C8BBD41F-7D72-4C30-8330-B80A43D11592}">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1149" authorId="1" shapeId="0" xr:uid="{2CC77538-8290-423C-B279-440F1E3E906D}">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1150" authorId="1" shapeId="0" xr:uid="{7ED3CAF6-257F-43A5-AF49-9D327701B0E3}">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1150" authorId="0" shapeId="0" xr:uid="{C2BF3E1B-605D-4F5A-AAB8-EAF0F74BEA56}">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1151" authorId="0" shapeId="0" xr:uid="{915A70AC-6080-4E54-8C42-D53C51A2C5EF}">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1152" authorId="0" shapeId="0" xr:uid="{7623ED43-AE5A-41D5-A562-36D7BF3AC827}">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1152" authorId="0" shapeId="0" xr:uid="{035D37FB-AD98-477D-A9E7-3599A4BDAE27}">
      <text>
        <r>
          <rPr>
            <b/>
            <sz val="8"/>
            <color indexed="81"/>
            <rFont val="Tahoma"/>
            <family val="2"/>
          </rPr>
          <t>See "unit" definitions at the bottom of this worksheet.</t>
        </r>
        <r>
          <rPr>
            <sz val="8"/>
            <color indexed="81"/>
            <rFont val="Tahoma"/>
            <family val="2"/>
          </rPr>
          <t xml:space="preserve">
</t>
        </r>
      </text>
    </comment>
    <comment ref="I1153" authorId="0" shapeId="0" xr:uid="{8C6C8362-8F75-4D6D-AAB8-30D140BA7662}">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1153" authorId="1" shapeId="0" xr:uid="{E5DCA4B8-163E-4772-BC0A-0EEA2A2EB3D8}">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1154" authorId="1" shapeId="0" xr:uid="{2C72E4BB-06B8-4C92-AD44-A446044EC828}">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1154" authorId="0" shapeId="0" xr:uid="{FBC46700-2EEC-4A8C-8DF7-28F74D4E2BA2}">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1155" authorId="0" shapeId="0" xr:uid="{BF7B6B97-BE48-4B90-AAB8-F8ED9ECBF373}">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1155" authorId="0" shapeId="0" xr:uid="{DCEDD3B7-44A4-44F6-986D-A7516539E849}">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1156" authorId="1" shapeId="0" xr:uid="{187AAB7F-282B-4BC8-8766-A8BAB45EE3D1}">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1156" authorId="0" shapeId="0" xr:uid="{DFD2ECD5-9D67-42E6-B82D-9146462133D6}">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1157" authorId="1" shapeId="0" xr:uid="{28DB0956-4F7E-4961-B645-2126E2226422}">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1157" authorId="0" shapeId="0" xr:uid="{81E5F7E3-E348-4D80-8B6B-FDD727200040}">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1158" authorId="1" shapeId="0" xr:uid="{66E5F30A-1FF3-44DE-8D72-5BB0E38C70D3}">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1158" authorId="0" shapeId="0" xr:uid="{CA2F961A-75FC-40BF-BD23-FE42E1927F34}">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1159" authorId="1" shapeId="0" xr:uid="{F1293E31-6C79-4287-9267-06163AB22CDB}">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1159" authorId="0" shapeId="0" xr:uid="{53EF6D08-90E5-48A1-A1D5-C581EBE08FC0}">
      <text>
        <r>
          <rPr>
            <b/>
            <sz val="14"/>
            <color indexed="81"/>
            <rFont val="Tahoma"/>
            <family val="2"/>
          </rPr>
          <t xml:space="preserve">Note:
</t>
        </r>
        <r>
          <rPr>
            <sz val="14"/>
            <color indexed="81"/>
            <rFont val="Tahoma"/>
            <family val="2"/>
          </rPr>
          <t xml:space="preserve">Impacts tax treatment of PBI if owner is a taxable entity.
</t>
        </r>
      </text>
    </comment>
    <comment ref="I1160" authorId="1" shapeId="0" xr:uid="{C6105377-E9AB-4F51-8F91-E41E4682B823}">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1160" authorId="0" shapeId="0" xr:uid="{AD22ED7C-19B1-42DD-832C-714CB3FF1192}">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1161" authorId="0" shapeId="0" xr:uid="{130A88AA-7154-4FDF-912E-07CD68C3ED5A}">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1161" authorId="0" shapeId="0" xr:uid="{98DDCD60-1A83-40E7-8F17-F194D0AE0555}">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1162" authorId="0" shapeId="0" xr:uid="{AA129E50-9E9D-4E7C-9B03-3FC6EB853999}">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1163" authorId="0" shapeId="0" xr:uid="{BBA123B5-6E67-43F0-A335-27D5A4D0FD1C}">
      <text>
        <r>
          <rPr>
            <b/>
            <sz val="8"/>
            <color indexed="81"/>
            <rFont val="Tahoma"/>
            <family val="2"/>
          </rPr>
          <t>See "unit" definitions at the bottom of this worksheet.</t>
        </r>
        <r>
          <rPr>
            <sz val="8"/>
            <color indexed="81"/>
            <rFont val="Tahoma"/>
            <family val="2"/>
          </rPr>
          <t xml:space="preserve">
</t>
        </r>
      </text>
    </comment>
    <comment ref="S1163" authorId="0" shapeId="0" xr:uid="{CB16A67D-1802-46D2-BDD5-5CF75817594F}">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1164" authorId="0" shapeId="0" xr:uid="{74B195D6-7E91-4A58-9825-2708555921E4}">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1164" authorId="0" shapeId="0" xr:uid="{8C807421-E673-4DF7-8B0B-C415CF5327E3}">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165" authorId="0" shapeId="0" xr:uid="{4EEB2DFA-E6F0-46FC-AC93-5DC66057BE91}">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1166" authorId="0" shapeId="0" xr:uid="{C46D576E-8A8B-4420-95A5-5461CB1EF5AF}">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1166" authorId="0" shapeId="0" xr:uid="{E91405C1-E30F-4EC8-AA11-EC232B022668}">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1167" authorId="0" shapeId="0" xr:uid="{BEF93A88-09CD-4794-AFAF-FF816AB2630F}">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1168" authorId="0" shapeId="0" xr:uid="{16581B2D-8333-4425-BB8C-9673F7B73D35}">
      <text>
        <r>
          <rPr>
            <b/>
            <sz val="8"/>
            <color indexed="81"/>
            <rFont val="Tahoma"/>
            <family val="2"/>
          </rPr>
          <t>See "unit" definitions at the bottom of this worksheet.</t>
        </r>
        <r>
          <rPr>
            <sz val="8"/>
            <color indexed="81"/>
            <rFont val="Tahoma"/>
            <family val="2"/>
          </rPr>
          <t xml:space="preserve">
</t>
        </r>
      </text>
    </comment>
    <comment ref="I1169" authorId="0" shapeId="0" xr:uid="{AF8B828F-9D27-483D-9FCC-26A3E98F41E2}">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1170" authorId="1" shapeId="0" xr:uid="{98652806-C505-43AF-B87B-E19CC6252AC4}">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1170" authorId="0" shapeId="0" xr:uid="{00F58B91-F2E3-4E99-992B-F76312E59042}">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171" authorId="1" shapeId="0" xr:uid="{D07CBE3A-9B01-4042-9EAA-DEDB268F4510}">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1171" authorId="0" shapeId="0" xr:uid="{78B1EA60-3181-4357-88E3-05C14D2D29A4}">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172" authorId="0" shapeId="0" xr:uid="{9BBC6837-03F8-47BB-A112-48C5EAB2CA28}">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1172" authorId="0" shapeId="0" xr:uid="{D61368DD-6775-4620-8782-1C26BC1FC9F7}">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173" authorId="1" shapeId="0" xr:uid="{39E67432-1C4A-42E4-9E49-1DFEC76C7195}">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1173" authorId="0" shapeId="0" xr:uid="{E37C41C6-FFE2-4417-AA5D-CE17AE5ABF65}">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174" authorId="0" shapeId="0" xr:uid="{5DE6A2ED-DCD5-4C89-A348-43AF1883CE77}">
      <text>
        <r>
          <rPr>
            <b/>
            <sz val="14"/>
            <color indexed="81"/>
            <rFont val="Tahoma"/>
            <family val="2"/>
          </rPr>
          <t>Note:</t>
        </r>
        <r>
          <rPr>
            <sz val="14"/>
            <color indexed="81"/>
            <rFont val="Tahoma"/>
            <family val="2"/>
          </rPr>
          <t xml:space="preserve">
If "#N/A" appears, F9 should be pressed until the calculated COE achieves it's final value.</t>
        </r>
      </text>
    </comment>
    <comment ref="S1174" authorId="0" shapeId="0" xr:uid="{41094217-B894-4E03-BF86-607DC4E57B51}">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175" authorId="1" shapeId="0" xr:uid="{B4705028-5AF2-4876-8739-B7782FBD514B}">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1175" authorId="0" shapeId="0" xr:uid="{5A82636E-9C18-41E7-B077-D93347F56E5A}">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176" authorId="1" shapeId="0" xr:uid="{C64A901B-0595-42CE-9E95-41E0C21E97B5}">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1176" authorId="0" shapeId="0" xr:uid="{A5EC0E7D-C3B2-4E31-BC52-F78C90ED65E6}">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177" authorId="0" shapeId="0" xr:uid="{173ADC13-3C10-4161-838C-5F16B7EF758B}">
      <text>
        <r>
          <rPr>
            <b/>
            <sz val="12"/>
            <color indexed="81"/>
            <rFont val="Tahoma"/>
            <family val="2"/>
          </rPr>
          <t>Note:</t>
        </r>
        <r>
          <rPr>
            <sz val="12"/>
            <color indexed="81"/>
            <rFont val="Tahoma"/>
            <family val="2"/>
          </rPr>
          <t xml:space="preserve">
If "#N/A" appears, F9 should be pressed until the calculated COE achieves it's final value.</t>
        </r>
      </text>
    </comment>
    <comment ref="S1177" authorId="0" shapeId="0" xr:uid="{8451637A-47FB-46C2-A68C-8348CD165B75}">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178" authorId="1" shapeId="0" xr:uid="{D3EFEC79-94C6-4D36-819C-5B7A27A24698}">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1179" authorId="0" shapeId="0" xr:uid="{6EAABFF0-A1FE-4A7A-BBA9-A8615EFF7493}">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1179" authorId="0" shapeId="0" xr:uid="{C34DB022-D15C-4AAA-8FFA-4DFA699F4FFE}">
      <text>
        <r>
          <rPr>
            <b/>
            <sz val="8"/>
            <color indexed="81"/>
            <rFont val="Tahoma"/>
            <family val="2"/>
          </rPr>
          <t>See "unit" definitions at the bottom of this worksheet.</t>
        </r>
        <r>
          <rPr>
            <sz val="8"/>
            <color indexed="81"/>
            <rFont val="Tahoma"/>
            <family val="2"/>
          </rPr>
          <t xml:space="preserve">
</t>
        </r>
      </text>
    </comment>
    <comment ref="I1180" authorId="1" shapeId="0" xr:uid="{F82EA3ED-A84B-481A-A0EE-AE2CFF3C50D5}">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1181" authorId="0" shapeId="0" xr:uid="{B45EF5A4-9448-416B-99DA-03105D276E9D}">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1181" authorId="1" shapeId="0" xr:uid="{267AE9CE-6170-488E-9986-0A1520E2AF87}">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1182" authorId="0" shapeId="0" xr:uid="{AE96ED3E-61AA-45C0-B2D2-DF3C8FB8FF43}">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1182" authorId="0" shapeId="0" xr:uid="{3BCF5B21-928C-4293-A097-A5E8784B3767}">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1184" authorId="0" shapeId="0" xr:uid="{EBA3B48F-B39A-4904-9DE9-1F7196239FB4}">
      <text>
        <r>
          <rPr>
            <b/>
            <sz val="8"/>
            <color indexed="81"/>
            <rFont val="Tahoma"/>
            <family val="2"/>
          </rPr>
          <t>See "unit" definitions at the bottom of this worksheet.</t>
        </r>
        <r>
          <rPr>
            <sz val="8"/>
            <color indexed="81"/>
            <rFont val="Tahoma"/>
            <family val="2"/>
          </rPr>
          <t xml:space="preserve">
</t>
        </r>
      </text>
    </comment>
    <comment ref="I1185" authorId="0" shapeId="0" xr:uid="{2DDF294D-AD5A-4A57-8ACF-996307A295FB}">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1186" authorId="0" shapeId="0" xr:uid="{0AD9E1C5-3BBE-472E-AA11-5B0D3F41CA9B}">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1186" authorId="0" shapeId="0" xr:uid="{DF634B84-A242-4920-8F65-4A8845AB9623}">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1187" authorId="0" shapeId="0" xr:uid="{ADB8DCEA-8AEE-4101-B352-8E74B3D01DD9}">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1187" authorId="0" shapeId="0" xr:uid="{858645E5-B3ED-416E-BCC2-E964B113134C}">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1188" authorId="0" shapeId="0" xr:uid="{CB159361-B0FD-4FF8-9EC3-4FBFD4E73A91}">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1189" authorId="0" shapeId="0" xr:uid="{6C6980ED-10CD-49DE-ADEA-93895339B8A1}">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1190" authorId="0" shapeId="0" xr:uid="{0E3E02B1-5A00-4372-BA76-60076A7F04A3}">
      <text>
        <r>
          <rPr>
            <b/>
            <sz val="8"/>
            <color indexed="81"/>
            <rFont val="Tahoma"/>
            <family val="2"/>
          </rPr>
          <t>See "unit" definitions at the bottom of this worksheet.</t>
        </r>
        <r>
          <rPr>
            <sz val="8"/>
            <color indexed="81"/>
            <rFont val="Tahoma"/>
            <family val="2"/>
          </rPr>
          <t xml:space="preserve">
</t>
        </r>
      </text>
    </comment>
    <comment ref="S1190" authorId="0" shapeId="0" xr:uid="{8A0E67B9-38B1-4429-A7A7-1189F62B6616}">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1191" authorId="0" shapeId="0" xr:uid="{BBECD403-CFFD-47F6-8F1A-C243F8CF3C7B}">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1191" authorId="0" shapeId="0" xr:uid="{8FD7A488-DA6E-4DCE-A72A-8A97100E7D72}">
      <text>
        <r>
          <rPr>
            <b/>
            <sz val="14"/>
            <color indexed="81"/>
            <rFont val="Tahoma"/>
            <family val="2"/>
          </rPr>
          <t>Note:</t>
        </r>
        <r>
          <rPr>
            <sz val="14"/>
            <color indexed="81"/>
            <rFont val="Tahoma"/>
            <family val="2"/>
          </rPr>
          <t xml:space="preserve">
Unused reserves earn interest at this rate. Input cannot be less than zero.
</t>
        </r>
      </text>
    </comment>
    <comment ref="I1192" authorId="0" shapeId="0" xr:uid="{4B008165-74C3-48ED-AFFD-6A622139AAC7}">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1193" authorId="0" shapeId="0" xr:uid="{DCA85C54-2D97-422B-B064-E80E2ADF468D}">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194" authorId="0" shapeId="0" xr:uid="{AC9B12FC-D403-4C56-931E-9319250475B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1194" authorId="0" shapeId="0" xr:uid="{268D520F-D692-4591-A927-D14E18F99954}">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1195" authorId="0" shapeId="0" xr:uid="{FDE6F4C2-ACB5-4750-97D6-BA9B8FC4B989}">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1195" authorId="0" shapeId="0" xr:uid="{E32B92DB-F065-4B95-A948-390F1F253BF2}">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1195" authorId="0" shapeId="0" xr:uid="{7DA408DF-5841-4011-9137-BD6B6C7B599E}">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1196" authorId="0" shapeId="0" xr:uid="{19435542-CE92-40B6-8411-1756199500FB}">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1197" authorId="0" shapeId="0" xr:uid="{9130A0AD-E214-49C9-9970-988477F9F090}">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1198" authorId="0" shapeId="0" xr:uid="{95C69A9C-379A-46EB-B452-B2CF9BB43906}">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1199" authorId="0" shapeId="0" xr:uid="{44D26CAD-F2AD-4518-8D78-7B33B18C99BE}">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200" authorId="0" shapeId="0" xr:uid="{C4D98EF8-A3DD-4F98-A5C3-4B847F4FDB13}">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201" authorId="0" shapeId="0" xr:uid="{085D1C3D-7BD5-4293-B102-22ED63819661}">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202" authorId="0" shapeId="0" xr:uid="{07185CE6-A6D5-49E2-9332-4DE6D359E473}">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203" authorId="0" shapeId="0" xr:uid="{B84BB8DF-CC59-471F-A653-EA6BE9EC77BF}">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204" authorId="0" shapeId="0" xr:uid="{F5D61FBC-44F9-4A9E-B2DE-46512D42E998}">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C1209" authorId="0" shapeId="0" xr:uid="{489813B1-F154-4AC5-966E-CCF8F95B534B}">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1209" authorId="0" shapeId="0" xr:uid="{6C88E32F-3106-4769-8153-4AED6E5A50D2}">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1209" authorId="0" shapeId="0" xr:uid="{016D1C01-9691-4B10-9CD4-9F535CF29612}">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1209" authorId="0" shapeId="0" xr:uid="{0BF49A38-3334-4C09-8C51-B37DC6D7D009}">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1211" authorId="0" shapeId="0" xr:uid="{93471639-9A08-4D48-A276-1C9C2099C93F}">
      <text>
        <r>
          <rPr>
            <b/>
            <sz val="8"/>
            <color indexed="81"/>
            <rFont val="Tahoma"/>
            <family val="2"/>
          </rPr>
          <t>See "unit" definitions at the bottom of this worksheet.</t>
        </r>
        <r>
          <rPr>
            <sz val="8"/>
            <color indexed="81"/>
            <rFont val="Tahoma"/>
            <family val="2"/>
          </rPr>
          <t xml:space="preserve">
</t>
        </r>
      </text>
    </comment>
    <comment ref="P1211" authorId="0" shapeId="0" xr:uid="{7BE99368-BC35-4D26-834D-38AD677F0614}">
      <text>
        <r>
          <rPr>
            <b/>
            <sz val="8"/>
            <color indexed="81"/>
            <rFont val="Tahoma"/>
            <family val="2"/>
          </rPr>
          <t>See "unit" definitions at the bottom of this worksheet.</t>
        </r>
        <r>
          <rPr>
            <sz val="8"/>
            <color indexed="81"/>
            <rFont val="Tahoma"/>
            <family val="2"/>
          </rPr>
          <t xml:space="preserve">
</t>
        </r>
      </text>
    </comment>
    <comment ref="I1212" authorId="1" shapeId="0" xr:uid="{B927912F-7FC1-461B-9880-CCD2C6A231F3}">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1212" authorId="1" shapeId="0" xr:uid="{A15996AF-3616-4A58-90D8-F7550E097BC7}">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1213" authorId="1" shapeId="0" xr:uid="{143358AE-AE97-4C23-9A9E-6CFFCA9DFC1B}">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1213" authorId="1" shapeId="0" xr:uid="{F39B63A5-C73D-4743-8158-71741310A2BC}">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1214" authorId="1" shapeId="0" xr:uid="{F000B459-6B63-4139-A771-34B0E584FC7A}">
      <text>
        <r>
          <rPr>
            <b/>
            <sz val="14"/>
            <color indexed="81"/>
            <rFont val="Tahoma"/>
            <family val="2"/>
          </rPr>
          <t>Note:</t>
        </r>
        <r>
          <rPr>
            <sz val="14"/>
            <color indexed="81"/>
            <rFont val="Tahoma"/>
            <family val="2"/>
          </rPr>
          <t xml:space="preserve">
This is a calculation, based on the system size and capacity factor provided above. 
</t>
        </r>
      </text>
    </comment>
    <comment ref="S1214" authorId="1" shapeId="0" xr:uid="{07483DC4-E424-42E6-A976-3D5D020A1616}">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1215" authorId="1" shapeId="0" xr:uid="{0C91237B-26DB-406F-86D1-C87E87BA60CB}">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1216" authorId="1" shapeId="0" xr:uid="{B4C8A850-C6D6-4A8A-8C96-25935D9D40C3}">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1216" authorId="1" shapeId="0" xr:uid="{B8CB5468-F1AE-4461-9BEB-3C27570D0829}">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1217" authorId="1" shapeId="0" xr:uid="{78AC0055-7DB1-408B-BFEE-CA8B515DD50A}">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1218" authorId="0" shapeId="0" xr:uid="{F34325C6-80C3-421F-AEE4-629E59D9F84B}">
      <text>
        <r>
          <rPr>
            <b/>
            <sz val="8"/>
            <color indexed="81"/>
            <rFont val="Tahoma"/>
            <family val="2"/>
          </rPr>
          <t>See "unit" definitions at the bottom of this worksheet.</t>
        </r>
        <r>
          <rPr>
            <sz val="8"/>
            <color indexed="81"/>
            <rFont val="Tahoma"/>
            <family val="2"/>
          </rPr>
          <t xml:space="preserve">
</t>
        </r>
      </text>
    </comment>
    <comment ref="S1218" authorId="1" shapeId="0" xr:uid="{2DAD4BEC-D295-4EC3-9088-BDB159014AD1}">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1219" authorId="1" shapeId="0" xr:uid="{EE0B8C0D-4F7C-42F6-B05D-2EDCC103104C}">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1219" authorId="1" shapeId="0" xr:uid="{CB8AF33A-3631-4D10-AF16-6E75605B9C45}">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1220" authorId="1" shapeId="0" xr:uid="{5C6D132C-F924-4263-B6FC-4E0DD12C8241}">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1220" authorId="1" shapeId="0" xr:uid="{827A0BB7-0188-43DA-80B8-61FFCC38FD9C}">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1221" authorId="1" shapeId="0" xr:uid="{5154E861-3A83-4E89-9CFF-E1C95DE95181}">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1222" authorId="1" shapeId="0" xr:uid="{14CBE60A-4E30-4524-AC0C-B71D24B98F24}">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1222" authorId="0" shapeId="0" xr:uid="{375151B1-9350-4A75-96F0-62125F3530DC}">
      <text>
        <r>
          <rPr>
            <b/>
            <sz val="8"/>
            <color indexed="81"/>
            <rFont val="Tahoma"/>
            <family val="2"/>
          </rPr>
          <t>See "unit" definitions at the bottom of this worksheet.</t>
        </r>
        <r>
          <rPr>
            <sz val="8"/>
            <color indexed="81"/>
            <rFont val="Tahoma"/>
            <family val="2"/>
          </rPr>
          <t xml:space="preserve">
</t>
        </r>
      </text>
    </comment>
    <comment ref="I1223" authorId="1" shapeId="0" xr:uid="{2B0CCCE7-5107-4079-9F03-63B4D5053E06}">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1223" authorId="0" shapeId="0" xr:uid="{9CED65F0-5310-4437-9281-5693CCAB53B0}">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1224" authorId="0" shapeId="0" xr:uid="{A11F7FE9-04EA-421B-A4EC-B4D53DEA8C95}">
      <text>
        <r>
          <rPr>
            <b/>
            <sz val="14"/>
            <color indexed="81"/>
            <rFont val="Tahoma"/>
            <family val="2"/>
          </rPr>
          <t>Jason Gifford:</t>
        </r>
        <r>
          <rPr>
            <sz val="14"/>
            <color indexed="81"/>
            <rFont val="Tahoma"/>
            <family val="2"/>
          </rPr>
          <t xml:space="preserve">
Converted to "admin cost" for community remote DG</t>
        </r>
      </text>
    </comment>
    <comment ref="I1224" authorId="1" shapeId="0" xr:uid="{7DE09997-3B11-429D-B143-F5819159E86D}">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1224" authorId="1" shapeId="0" xr:uid="{E759AF5D-5D88-4FCA-B16D-0899FAE49311}">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1225" authorId="1" shapeId="0" xr:uid="{4C72DFA6-6877-446E-8A5B-CCD00F99D609}">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1225" authorId="0" shapeId="0" xr:uid="{9D1EA4C2-E8B1-4603-9E38-ED35490E2DEE}">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1226" authorId="1" shapeId="0" xr:uid="{E000DB6D-0B2E-440A-AD71-1E658AB6C37F}">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1226" authorId="0" shapeId="0" xr:uid="{58F60914-7E8A-4D8F-BC4C-C4B17747CE0D}">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1227" authorId="1" shapeId="0" xr:uid="{504636A0-CD2D-419B-8F8E-4BB29E5472BB}">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1227" authorId="0" shapeId="0" xr:uid="{39157D47-B453-4509-B33E-D01ED9FDE67E}">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1228" authorId="1" shapeId="0" xr:uid="{30E16B18-428C-4ADB-BD30-E2B4D2D28E22}">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1228" authorId="0" shapeId="0" xr:uid="{1FC5737E-39F3-49B3-B8B5-5DD655ADC89C}">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1229" authorId="1" shapeId="0" xr:uid="{FD98170B-1266-4822-9486-828DBB3A3EB4}">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1229" authorId="0" shapeId="0" xr:uid="{5325CB33-CB61-4F7A-852A-1B5B08B403A9}">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1230" authorId="1" shapeId="0" xr:uid="{B9759E73-2264-4554-AEAF-D14A4506EA91}">
      <text>
        <r>
          <rPr>
            <b/>
            <sz val="14"/>
            <color indexed="81"/>
            <rFont val="Tahoma"/>
            <family val="2"/>
          </rPr>
          <t>Note:</t>
        </r>
        <r>
          <rPr>
            <sz val="14"/>
            <color indexed="81"/>
            <rFont val="Tahoma"/>
            <family val="2"/>
          </rPr>
          <t xml:space="preserve">
Calculation of total project cost net applicable grants. 
</t>
        </r>
      </text>
    </comment>
    <comment ref="S1230" authorId="0" shapeId="0" xr:uid="{6497CBB9-FE78-43A8-9B37-596FA7EA915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1231" authorId="1" shapeId="0" xr:uid="{7FD3379A-AB37-46A5-AB88-1585C1745B65}">
      <text>
        <r>
          <rPr>
            <b/>
            <sz val="14"/>
            <color indexed="81"/>
            <rFont val="Tahoma"/>
            <family val="2"/>
          </rPr>
          <t xml:space="preserve">Note:
</t>
        </r>
        <r>
          <rPr>
            <sz val="14"/>
            <color indexed="81"/>
            <rFont val="Tahoma"/>
            <family val="2"/>
          </rPr>
          <t xml:space="preserve">Calculation, based on net project cost and total installed capacity. 
</t>
        </r>
      </text>
    </comment>
    <comment ref="S1231" authorId="0" shapeId="0" xr:uid="{6C5697F1-794E-44C5-954C-7772319E2AF9}">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1232" authorId="0" shapeId="0" xr:uid="{FADFB782-BF20-4E26-B0EC-CD88DF721728}">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1233" authorId="0" shapeId="0" xr:uid="{F942A06F-C6B3-43EC-B910-6F06993295C8}">
      <text>
        <r>
          <rPr>
            <b/>
            <sz val="8"/>
            <color indexed="81"/>
            <rFont val="Tahoma"/>
            <family val="2"/>
          </rPr>
          <t>See "unit" definitions at the bottom of this worksheet.</t>
        </r>
        <r>
          <rPr>
            <sz val="8"/>
            <color indexed="81"/>
            <rFont val="Tahoma"/>
            <family val="2"/>
          </rPr>
          <t xml:space="preserve">
</t>
        </r>
      </text>
    </comment>
    <comment ref="S1233" authorId="0" shapeId="0" xr:uid="{90687107-86C6-4A15-9B33-3B0037D7E1CB}">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234" authorId="0" shapeId="0" xr:uid="{EEF937EB-C4B2-424E-A898-DCB5E18CFD28}">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1235" authorId="1" shapeId="0" xr:uid="{D158C506-FAE9-4ACB-B9A1-3D951B5EE4EC}">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1235" authorId="1" shapeId="0" xr:uid="{32BC5E8B-B87E-4A25-BF58-8506419BB6F6}">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1236" authorId="1" shapeId="0" xr:uid="{C65839B0-12C7-49A2-B0EF-37B1FF76CFB9}">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1236" authorId="0" shapeId="0" xr:uid="{F062F39F-23F0-48E5-984F-900F48FFBB8B}">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1237" authorId="0" shapeId="0" xr:uid="{1EEC168E-16B6-48AC-9808-D156B41CAB69}">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1238" authorId="0" shapeId="0" xr:uid="{DA1A08AC-31AD-49BD-A4BA-10EF161B1F89}">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1238" authorId="0" shapeId="0" xr:uid="{1DA41845-5D0C-4E0B-8AA8-AA08F394BFE3}">
      <text>
        <r>
          <rPr>
            <b/>
            <sz val="8"/>
            <color indexed="81"/>
            <rFont val="Tahoma"/>
            <family val="2"/>
          </rPr>
          <t>See "unit" definitions at the bottom of this worksheet.</t>
        </r>
        <r>
          <rPr>
            <sz val="8"/>
            <color indexed="81"/>
            <rFont val="Tahoma"/>
            <family val="2"/>
          </rPr>
          <t xml:space="preserve">
</t>
        </r>
      </text>
    </comment>
    <comment ref="I1239" authorId="0" shapeId="0" xr:uid="{B91C29AB-A0F2-4C98-83B6-D7976B1800CF}">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1239" authorId="1" shapeId="0" xr:uid="{173CC16F-F6D4-44E6-9B5A-45E89D47BE7B}">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1240" authorId="1" shapeId="0" xr:uid="{142A1280-57AF-4684-A801-A54CE9B8E8C7}">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1240" authorId="0" shapeId="0" xr:uid="{325E74A3-075E-4DCA-A358-6FE7701ABDE1}">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1241" authorId="0" shapeId="0" xr:uid="{C01E6B2A-25EC-48E6-A065-C8CF25E863A0}">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1241" authorId="0" shapeId="0" xr:uid="{F0ED0CD1-284E-4311-AB66-DBC6CB1E12F5}">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1242" authorId="1" shapeId="0" xr:uid="{B4E9F4EF-367A-4FC7-8728-1B182CA5D5D1}">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1242" authorId="0" shapeId="0" xr:uid="{3C8DDBB8-B3A9-4ADB-9F2A-620983E1B9C6}">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1243" authorId="1" shapeId="0" xr:uid="{07C0519B-3304-495C-8BFD-A5A7A6B904FC}">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1243" authorId="0" shapeId="0" xr:uid="{28A28EB6-ABB7-4D6C-817F-4190186A7D71}">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1244" authorId="1" shapeId="0" xr:uid="{C67866B0-BBE8-46F2-98B5-0B02F7A608AE}">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1244" authorId="0" shapeId="0" xr:uid="{0FD227A7-66E8-41DE-B5C0-D4E0BFD04366}">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1245" authorId="1" shapeId="0" xr:uid="{34BA934F-DD9A-4E26-B217-457DEFEA85C4}">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1245" authorId="0" shapeId="0" xr:uid="{34AE783C-D358-440A-891B-3DEF077C6EF6}">
      <text>
        <r>
          <rPr>
            <b/>
            <sz val="14"/>
            <color indexed="81"/>
            <rFont val="Tahoma"/>
            <family val="2"/>
          </rPr>
          <t xml:space="preserve">Note:
</t>
        </r>
        <r>
          <rPr>
            <sz val="14"/>
            <color indexed="81"/>
            <rFont val="Tahoma"/>
            <family val="2"/>
          </rPr>
          <t xml:space="preserve">Impacts tax treatment of PBI if owner is a taxable entity.
</t>
        </r>
      </text>
    </comment>
    <comment ref="I1246" authorId="1" shapeId="0" xr:uid="{8DB14B09-28B9-49AD-B234-5980A1E3C34D}">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1246" authorId="0" shapeId="0" xr:uid="{AA030A39-F1FC-44F8-963E-2B7948E461B7}">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1247" authorId="0" shapeId="0" xr:uid="{3E10828C-AD22-431F-8F72-1223882B409A}">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1247" authorId="0" shapeId="0" xr:uid="{906B0B9E-380E-49E9-8B14-1049C370710A}">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1248" authorId="0" shapeId="0" xr:uid="{18DBA222-85D4-4C5E-94B6-CE5D9109634F}">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1249" authorId="0" shapeId="0" xr:uid="{0076024A-3499-46E3-B42F-8ABA830A16AF}">
      <text>
        <r>
          <rPr>
            <b/>
            <sz val="8"/>
            <color indexed="81"/>
            <rFont val="Tahoma"/>
            <family val="2"/>
          </rPr>
          <t>See "unit" definitions at the bottom of this worksheet.</t>
        </r>
        <r>
          <rPr>
            <sz val="8"/>
            <color indexed="81"/>
            <rFont val="Tahoma"/>
            <family val="2"/>
          </rPr>
          <t xml:space="preserve">
</t>
        </r>
      </text>
    </comment>
    <comment ref="S1249" authorId="0" shapeId="0" xr:uid="{0B898FEC-1DC1-4B48-B913-CBF337A61253}">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1250" authorId="0" shapeId="0" xr:uid="{E1B60DDD-17C8-4F77-A6AF-0D6407EE41B2}">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1250" authorId="0" shapeId="0" xr:uid="{738F0A43-4D8D-4681-A490-600601BCCE24}">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251" authorId="0" shapeId="0" xr:uid="{16266163-0695-4B61-B8F1-23DAFDA02D93}">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1252" authorId="0" shapeId="0" xr:uid="{E1E27992-DE87-4DED-9E18-C3DF0F077790}">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1252" authorId="0" shapeId="0" xr:uid="{242B59A6-5334-47B0-8D70-5EB6BCE1A708}">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1253" authorId="0" shapeId="0" xr:uid="{66B42D4D-D91F-4E85-8429-E7BCA02745C2}">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1254" authorId="0" shapeId="0" xr:uid="{D7A3681D-0D56-430F-9588-A8F42A1ACFEB}">
      <text>
        <r>
          <rPr>
            <b/>
            <sz val="8"/>
            <color indexed="81"/>
            <rFont val="Tahoma"/>
            <family val="2"/>
          </rPr>
          <t>See "unit" definitions at the bottom of this worksheet.</t>
        </r>
        <r>
          <rPr>
            <sz val="8"/>
            <color indexed="81"/>
            <rFont val="Tahoma"/>
            <family val="2"/>
          </rPr>
          <t xml:space="preserve">
</t>
        </r>
      </text>
    </comment>
    <comment ref="I1255" authorId="0" shapeId="0" xr:uid="{E0400765-35BF-4DFA-BC45-B2393D1CE299}">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1256" authorId="1" shapeId="0" xr:uid="{A8253D4F-E678-40AF-A250-EA055723DEFC}">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1256" authorId="0" shapeId="0" xr:uid="{335B4385-79EC-4872-A29A-18AB27101EDC}">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257" authorId="1" shapeId="0" xr:uid="{42A5C2AC-DB86-4E1C-BC25-557770530108}">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1257" authorId="0" shapeId="0" xr:uid="{35C8B92A-B3D6-41A1-A7E1-E1A27E5ABDDA}">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258" authorId="0" shapeId="0" xr:uid="{BB775929-CC72-43C9-98D9-4BB0F0F65AD7}">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1258" authorId="0" shapeId="0" xr:uid="{54CE9937-57E4-4806-AFAC-07DCE6BD9CBA}">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259" authorId="1" shapeId="0" xr:uid="{AA099FD9-95AA-42C3-9A15-37132B2D8E78}">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1259" authorId="0" shapeId="0" xr:uid="{AC120FF2-DFE3-42A8-BDE1-A4FA18BD3243}">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260" authorId="0" shapeId="0" xr:uid="{0F81BDE1-04AE-430A-A09A-D7CE0837EA30}">
      <text>
        <r>
          <rPr>
            <b/>
            <sz val="14"/>
            <color indexed="81"/>
            <rFont val="Tahoma"/>
            <family val="2"/>
          </rPr>
          <t>Note:</t>
        </r>
        <r>
          <rPr>
            <sz val="14"/>
            <color indexed="81"/>
            <rFont val="Tahoma"/>
            <family val="2"/>
          </rPr>
          <t xml:space="preserve">
If "#N/A" appears, F9 should be pressed until the calculated COE achieves it's final value.</t>
        </r>
      </text>
    </comment>
    <comment ref="S1260" authorId="0" shapeId="0" xr:uid="{81B3CCA8-D096-4AB0-B7AD-8EF4EA23AB53}">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261" authorId="1" shapeId="0" xr:uid="{26C31418-2617-4663-8194-418CB3B1ED9C}">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1261" authorId="0" shapeId="0" xr:uid="{E28556CC-056E-404F-BCC1-ADB6216151AE}">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262" authorId="1" shapeId="0" xr:uid="{361402B6-74C0-4BA7-B3ED-18ABE6CE2692}">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1262" authorId="0" shapeId="0" xr:uid="{92A99025-9BF7-493D-98A8-790812A5195B}">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1263" authorId="0" shapeId="0" xr:uid="{7FBA543A-6A6F-4DBA-A385-21E8B3B2EA06}">
      <text>
        <r>
          <rPr>
            <b/>
            <sz val="12"/>
            <color indexed="81"/>
            <rFont val="Tahoma"/>
            <family val="2"/>
          </rPr>
          <t>Note:</t>
        </r>
        <r>
          <rPr>
            <sz val="12"/>
            <color indexed="81"/>
            <rFont val="Tahoma"/>
            <family val="2"/>
          </rPr>
          <t xml:space="preserve">
If "#N/A" appears, F9 should be pressed until the calculated COE achieves it's final value.</t>
        </r>
      </text>
    </comment>
    <comment ref="S1263" authorId="0" shapeId="0" xr:uid="{BABB4D28-09F3-4353-BEA1-673FA8D99782}">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1264" authorId="1" shapeId="0" xr:uid="{C66B1D72-A697-421D-80D8-1ED91B5979D2}">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1265" authorId="0" shapeId="0" xr:uid="{3921DBDD-5CD0-479B-BCD7-270C6AA2E3DC}">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1265" authorId="0" shapeId="0" xr:uid="{82FB8A7F-6E26-4775-B711-83E237B3D2EC}">
      <text>
        <r>
          <rPr>
            <b/>
            <sz val="8"/>
            <color indexed="81"/>
            <rFont val="Tahoma"/>
            <family val="2"/>
          </rPr>
          <t>See "unit" definitions at the bottom of this worksheet.</t>
        </r>
        <r>
          <rPr>
            <sz val="8"/>
            <color indexed="81"/>
            <rFont val="Tahoma"/>
            <family val="2"/>
          </rPr>
          <t xml:space="preserve">
</t>
        </r>
      </text>
    </comment>
    <comment ref="I1266" authorId="1" shapeId="0" xr:uid="{1867B0C5-6AAB-47C1-B7F7-18EA8B5C70CB}">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1267" authorId="0" shapeId="0" xr:uid="{3C8905A6-DEB9-456C-A5A9-81BC510B9A1B}">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1267" authorId="1" shapeId="0" xr:uid="{283B1792-4F9A-4B04-9EBC-A0734C2B3167}">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1268" authorId="0" shapeId="0" xr:uid="{F98FB1BD-CEDC-49F3-B00C-FD42CF2EFC34}">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1268" authorId="0" shapeId="0" xr:uid="{DFCA8BF5-A9BC-48D9-94F2-182CF82C1548}">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1270" authorId="0" shapeId="0" xr:uid="{D07AE46F-F2AF-4074-86F8-4E1A516D58DD}">
      <text>
        <r>
          <rPr>
            <b/>
            <sz val="8"/>
            <color indexed="81"/>
            <rFont val="Tahoma"/>
            <family val="2"/>
          </rPr>
          <t>See "unit" definitions at the bottom of this worksheet.</t>
        </r>
        <r>
          <rPr>
            <sz val="8"/>
            <color indexed="81"/>
            <rFont val="Tahoma"/>
            <family val="2"/>
          </rPr>
          <t xml:space="preserve">
</t>
        </r>
      </text>
    </comment>
    <comment ref="I1271" authorId="0" shapeId="0" xr:uid="{8ED06832-DB83-4F88-AD6D-BEB97DD632C3}">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1272" authorId="0" shapeId="0" xr:uid="{58D8B42D-940D-4C22-9BB3-2BDF5A28DAD4}">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1272" authorId="0" shapeId="0" xr:uid="{CB5B35A7-FA08-4546-A1D2-E789D0AB199E}">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1273" authorId="0" shapeId="0" xr:uid="{7A5267C1-2F5B-47D5-9035-B876D222C3EE}">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1273" authorId="0" shapeId="0" xr:uid="{BB5A637F-F6BD-4D5E-8306-10F20DE67F75}">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1274" authorId="0" shapeId="0" xr:uid="{CC9BF672-0064-4804-A29C-B9A96AEE229D}">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1275" authorId="0" shapeId="0" xr:uid="{2887AAC0-58BB-4634-B960-65940BF6F31E}">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1276" authorId="0" shapeId="0" xr:uid="{0A604E94-91F8-4B74-9CB8-C2DF0194091E}">
      <text>
        <r>
          <rPr>
            <b/>
            <sz val="8"/>
            <color indexed="81"/>
            <rFont val="Tahoma"/>
            <family val="2"/>
          </rPr>
          <t>See "unit" definitions at the bottom of this worksheet.</t>
        </r>
        <r>
          <rPr>
            <sz val="8"/>
            <color indexed="81"/>
            <rFont val="Tahoma"/>
            <family val="2"/>
          </rPr>
          <t xml:space="preserve">
</t>
        </r>
      </text>
    </comment>
    <comment ref="S1276" authorId="0" shapeId="0" xr:uid="{852D0761-B1AD-455D-8B08-F09BFBD5A300}">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1277" authorId="0" shapeId="0" xr:uid="{F9EA53A2-B53A-4E22-B543-B240EFB57B4C}">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1277" authorId="0" shapeId="0" xr:uid="{8D6B4B39-C3C6-4CF5-82CB-D99BF0E8550D}">
      <text>
        <r>
          <rPr>
            <b/>
            <sz val="14"/>
            <color indexed="81"/>
            <rFont val="Tahoma"/>
            <family val="2"/>
          </rPr>
          <t>Note:</t>
        </r>
        <r>
          <rPr>
            <sz val="14"/>
            <color indexed="81"/>
            <rFont val="Tahoma"/>
            <family val="2"/>
          </rPr>
          <t xml:space="preserve">
Unused reserves earn interest at this rate. Input cannot be less than zero.
</t>
        </r>
      </text>
    </comment>
    <comment ref="I1278" authorId="0" shapeId="0" xr:uid="{D911C4E5-BAEB-4BD7-8C75-27E4E026F5B8}">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1279" authorId="0" shapeId="0" xr:uid="{26D5DAB8-4028-443F-B715-57F461958505}">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280" authorId="0" shapeId="0" xr:uid="{A42D5C57-152A-4C9D-8F15-A0E5EC602F6A}">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1280" authorId="0" shapeId="0" xr:uid="{EECEBF95-691C-40FD-B7CE-4B785CD8D621}">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1281" authorId="0" shapeId="0" xr:uid="{A55541ED-B026-461B-826A-475A60F683E2}">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1281" authorId="0" shapeId="0" xr:uid="{3DA86AEB-C0AB-4297-89F8-8BBD329474D8}">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1281" authorId="0" shapeId="0" xr:uid="{36B15530-183E-4112-B5A6-0F52F71E53C4}">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1282" authorId="0" shapeId="0" xr:uid="{4CC35620-3F3E-4927-A09C-2051C9B4B97E}">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1283" authorId="0" shapeId="0" xr:uid="{0C162579-FC67-49D5-8FC6-8F3E8350B889}">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1284" authorId="0" shapeId="0" xr:uid="{307B2FCE-A9EA-4D19-82C7-8BC3366B35F4}">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1285" authorId="0" shapeId="0" xr:uid="{E7071CD7-7251-4EE1-BA69-367E5330A3DD}">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286" authorId="0" shapeId="0" xr:uid="{0064DFCD-B31B-4C83-867E-97F3A0841DC6}">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287" authorId="0" shapeId="0" xr:uid="{B82A92A8-E1AE-41A5-B161-7879875A8EA9}">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288" authorId="0" shapeId="0" xr:uid="{A100DBFA-658C-4645-B455-8E115EAB9E95}">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289" authorId="0" shapeId="0" xr:uid="{0654AAAC-4A5E-4481-B7AE-66F8964B644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1290" authorId="0" shapeId="0" xr:uid="{AAF86771-F109-42E5-9F92-73CD1E21E612}">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ason Gifford</author>
    <author>Tyler Leeds</author>
  </authors>
  <commentList>
    <comment ref="C4" authorId="0" shapeId="0" xr:uid="{00000000-0006-0000-0400-000001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4" authorId="0" shapeId="0" xr:uid="{00000000-0006-0000-0400-000002000000}">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4" authorId="0" shapeId="0" xr:uid="{00000000-0006-0000-0400-000003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4" authorId="0" shapeId="0" xr:uid="{00000000-0006-0000-0400-000004000000}">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6" authorId="0" shapeId="0" xr:uid="{00000000-0006-0000-0400-000005000000}">
      <text>
        <r>
          <rPr>
            <b/>
            <sz val="8"/>
            <color indexed="81"/>
            <rFont val="Tahoma"/>
            <family val="2"/>
          </rPr>
          <t>See "unit" definitions at the bottom of this worksheet.</t>
        </r>
        <r>
          <rPr>
            <sz val="8"/>
            <color indexed="81"/>
            <rFont val="Tahoma"/>
            <family val="2"/>
          </rPr>
          <t xml:space="preserve">
</t>
        </r>
      </text>
    </comment>
    <comment ref="P6" authorId="0" shapeId="0" xr:uid="{00000000-0006-0000-0400-000006000000}">
      <text>
        <r>
          <rPr>
            <b/>
            <sz val="8"/>
            <color indexed="81"/>
            <rFont val="Tahoma"/>
            <family val="2"/>
          </rPr>
          <t>See "unit" definitions at the bottom of this worksheet.</t>
        </r>
        <r>
          <rPr>
            <sz val="8"/>
            <color indexed="81"/>
            <rFont val="Tahoma"/>
            <family val="2"/>
          </rPr>
          <t xml:space="preserve">
</t>
        </r>
      </text>
    </comment>
    <comment ref="I7" authorId="1" shapeId="0" xr:uid="{00000000-0006-0000-0400-000007000000}">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7" authorId="1" shapeId="0" xr:uid="{00000000-0006-0000-0400-000008000000}">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8" authorId="1" shapeId="0" xr:uid="{00000000-0006-0000-0400-000009000000}">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wake effects, icing, and any other factors that could reduce production.
Wind projects typically have a capacity factor between 25% and 40% depending on region and site-specific topography. 
Input must be between 0% and 100%.
</t>
        </r>
      </text>
    </comment>
    <comment ref="S8" authorId="1" shapeId="0" xr:uid="{00000000-0006-0000-0400-00000A000000}">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9" authorId="1" shapeId="0" xr:uid="{00000000-0006-0000-0400-00000B000000}">
      <text>
        <r>
          <rPr>
            <b/>
            <sz val="14"/>
            <color indexed="81"/>
            <rFont val="Tahoma"/>
            <family val="2"/>
          </rPr>
          <t>Note:</t>
        </r>
        <r>
          <rPr>
            <sz val="14"/>
            <color indexed="81"/>
            <rFont val="Tahoma"/>
            <family val="2"/>
          </rPr>
          <t xml:space="preserve">
This is a calculation, based on the system size and capacity factor provided above. 
</t>
        </r>
      </text>
    </comment>
    <comment ref="S9" authorId="1" shapeId="0" xr:uid="{00000000-0006-0000-0400-00000C000000}">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10" authorId="1" shapeId="0" xr:uid="{00000000-0006-0000-0400-00000D000000}">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
        </r>
      </text>
    </comment>
    <comment ref="I11" authorId="1" shapeId="0" xr:uid="{00000000-0006-0000-0400-00000E000000}">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11" authorId="1" shapeId="0" xr:uid="{00000000-0006-0000-0400-00000F000000}">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S12" authorId="1" shapeId="0" xr:uid="{00000000-0006-0000-0400-000010000000}">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F13" authorId="0" shapeId="0" xr:uid="{00000000-0006-0000-0400-000011000000}">
      <text>
        <r>
          <rPr>
            <b/>
            <sz val="8"/>
            <color indexed="81"/>
            <rFont val="Tahoma"/>
            <family val="2"/>
          </rPr>
          <t>See "unit" definitions at the bottom of this worksheet.</t>
        </r>
        <r>
          <rPr>
            <sz val="8"/>
            <color indexed="81"/>
            <rFont val="Tahoma"/>
            <family val="2"/>
          </rPr>
          <t xml:space="preserve">
</t>
        </r>
      </text>
    </comment>
    <comment ref="S13" authorId="1" shapeId="0" xr:uid="{00000000-0006-0000-0400-000012000000}">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14" authorId="1" shapeId="0" xr:uid="{00000000-0006-0000-0400-000013000000}">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S14" authorId="1" shapeId="0" xr:uid="{00000000-0006-0000-0400-000014000000}">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15" authorId="1" shapeId="0" xr:uid="{00000000-0006-0000-0400-000015000000}">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15" authorId="1" shapeId="0" xr:uid="{00000000-0006-0000-0400-000016000000}">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16" authorId="1" shapeId="0" xr:uid="{00000000-0006-0000-0400-000017000000}">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I17" authorId="1" shapeId="0" xr:uid="{00000000-0006-0000-0400-000018000000}">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P17" authorId="0" shapeId="0" xr:uid="{00000000-0006-0000-0400-000019000000}">
      <text>
        <r>
          <rPr>
            <b/>
            <sz val="8"/>
            <color indexed="81"/>
            <rFont val="Tahoma"/>
            <family val="2"/>
          </rPr>
          <t>See "unit" definitions at the bottom of this worksheet.</t>
        </r>
        <r>
          <rPr>
            <sz val="8"/>
            <color indexed="81"/>
            <rFont val="Tahoma"/>
            <family val="2"/>
          </rPr>
          <t xml:space="preserve">
</t>
        </r>
      </text>
    </comment>
    <comment ref="I18" authorId="1" shapeId="0" xr:uid="{00000000-0006-0000-0400-00001A000000}">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18" authorId="0" shapeId="0" xr:uid="{00000000-0006-0000-0400-00001B000000}">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E19" authorId="0" shapeId="0" xr:uid="{00000000-0006-0000-0400-00001C000000}">
      <text>
        <r>
          <rPr>
            <b/>
            <sz val="14"/>
            <color indexed="81"/>
            <rFont val="Tahoma"/>
            <family val="2"/>
          </rPr>
          <t>Jason Gifford:</t>
        </r>
        <r>
          <rPr>
            <sz val="14"/>
            <color indexed="81"/>
            <rFont val="Tahoma"/>
            <family val="2"/>
          </rPr>
          <t xml:space="preserve">
Converted to "admin cost" for community remote DG</t>
        </r>
      </text>
    </comment>
    <comment ref="I19" authorId="1" shapeId="0" xr:uid="{00000000-0006-0000-0400-00001D000000}">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19" authorId="1" shapeId="0" xr:uid="{00000000-0006-0000-0400-00001E000000}">
      <text>
        <r>
          <rPr>
            <b/>
            <sz val="14"/>
            <color indexed="81"/>
            <rFont val="Tahoma"/>
            <family val="2"/>
          </rPr>
          <t xml:space="preserve">Note:
</t>
        </r>
        <r>
          <rPr>
            <sz val="14"/>
            <color indexed="81"/>
            <rFont val="Tahoma"/>
            <family val="2"/>
          </rPr>
          <t>Some renewable energy projects may be eligible to take advantagee of Federal incentives such as the Investment Tax Credit or a Treasury Gran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20" authorId="1" shapeId="0" xr:uid="{00000000-0006-0000-0400-00001F000000}">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20" authorId="0" shapeId="0" xr:uid="{00000000-0006-0000-0400-000020000000}">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21" authorId="1" shapeId="0" xr:uid="{00000000-0006-0000-0400-000021000000}">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21" authorId="0" shapeId="0" xr:uid="{00000000-0006-0000-0400-000022000000}">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the user may either enter a % value less than 100% or select the "carried forward" method in the "Tax Benefits used as generated or carried forward?" cell.  
Input must be between 0% and 100%.</t>
        </r>
        <r>
          <rPr>
            <sz val="8"/>
            <color indexed="81"/>
            <rFont val="Tahoma"/>
            <family val="2"/>
          </rPr>
          <t xml:space="preserve">
</t>
        </r>
      </text>
    </comment>
    <comment ref="I22" authorId="1" shapeId="0" xr:uid="{00000000-0006-0000-0400-000023000000}">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22" authorId="0" shapeId="0" xr:uid="{00000000-0006-0000-0400-000024000000}">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23" authorId="1" shapeId="0" xr:uid="{00000000-0006-0000-0400-000025000000}">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2,000/kW and $3,000/kW.</t>
        </r>
        <r>
          <rPr>
            <sz val="8"/>
            <color indexed="81"/>
            <rFont val="Tahoma"/>
            <family val="2"/>
          </rPr>
          <t xml:space="preserve">
</t>
        </r>
      </text>
    </comment>
    <comment ref="S23" authorId="0" shapeId="0" xr:uid="{00000000-0006-0000-0400-00002600000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24" authorId="1" shapeId="0" xr:uid="{00000000-0006-0000-0400-000027000000}">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24" authorId="0" shapeId="0" xr:uid="{00000000-0006-0000-0400-000028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25" authorId="1" shapeId="0" xr:uid="{00000000-0006-0000-0400-000029000000}">
      <text>
        <r>
          <rPr>
            <b/>
            <sz val="14"/>
            <color indexed="81"/>
            <rFont val="Tahoma"/>
            <family val="2"/>
          </rPr>
          <t>Note:</t>
        </r>
        <r>
          <rPr>
            <sz val="14"/>
            <color indexed="81"/>
            <rFont val="Tahoma"/>
            <family val="2"/>
          </rPr>
          <t xml:space="preserve">
Calculation of total project cost net applicable grants. 
</t>
        </r>
      </text>
    </comment>
    <comment ref="S25" authorId="0" shapeId="0" xr:uid="{00000000-0006-0000-0400-00002A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26" authorId="1" shapeId="0" xr:uid="{00000000-0006-0000-0400-00002B000000}">
      <text>
        <r>
          <rPr>
            <b/>
            <sz val="14"/>
            <color indexed="81"/>
            <rFont val="Tahoma"/>
            <family val="2"/>
          </rPr>
          <t xml:space="preserve">Note:
</t>
        </r>
        <r>
          <rPr>
            <sz val="14"/>
            <color indexed="81"/>
            <rFont val="Tahoma"/>
            <family val="2"/>
          </rPr>
          <t xml:space="preserve">Calculation, based on net project cost and total installed capacity. 
</t>
        </r>
      </text>
    </comment>
    <comment ref="S26" authorId="0" shapeId="0" xr:uid="{00000000-0006-0000-0400-00002C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S27" authorId="0" shapeId="0" xr:uid="{00000000-0006-0000-0400-00002D000000}">
      <text>
        <r>
          <rPr>
            <b/>
            <sz val="14"/>
            <color indexed="81"/>
            <rFont val="Tahoma"/>
            <family val="2"/>
          </rPr>
          <t xml:space="preserve">Note:
</t>
        </r>
        <r>
          <rPr>
            <sz val="14"/>
            <color indexed="81"/>
            <rFont val="Tahoma"/>
            <family val="2"/>
          </rPr>
          <t>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centive "availability" will likely be a factor if this cell is being used to model the cash-based Renewable Energy Production Incentive (REPI).  The REPI program has historically been underfunded; available monies are allocated pro rata among eligible projects.  In this case, the value entered in this cell should reflect the user's expectation of the fraction of the face value REPI payment that will be available over the applicable incentive term.
Input must be between 0% to 100%.</t>
        </r>
      </text>
    </comment>
    <comment ref="F28" authorId="0" shapeId="0" xr:uid="{00000000-0006-0000-0400-00002E000000}">
      <text>
        <r>
          <rPr>
            <b/>
            <sz val="8"/>
            <color indexed="81"/>
            <rFont val="Tahoma"/>
            <family val="2"/>
          </rPr>
          <t>See "unit" definitions at the bottom of this worksheet.</t>
        </r>
        <r>
          <rPr>
            <sz val="8"/>
            <color indexed="81"/>
            <rFont val="Tahoma"/>
            <family val="2"/>
          </rPr>
          <t xml:space="preserve">
</t>
        </r>
      </text>
    </comment>
    <comment ref="S28" authorId="0" shapeId="0" xr:uid="{00000000-0006-0000-0400-00002F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29" authorId="0" shapeId="0" xr:uid="{00000000-0006-0000-0400-000030000000}">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I30" authorId="1" shapeId="0" xr:uid="{00000000-0006-0000-0400-000031000000}">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S30" authorId="1" shapeId="0" xr:uid="{00000000-0006-0000-0400-000032000000}">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31" authorId="1" shapeId="0" xr:uid="{00000000-0006-0000-0400-000033000000}">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S31" authorId="0" shapeId="0" xr:uid="{00000000-0006-0000-0400-000034000000}">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32" authorId="0" shapeId="0" xr:uid="{00000000-0006-0000-0400-000035000000}">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33" authorId="0" shapeId="0" xr:uid="{00000000-0006-0000-0400-000036000000}">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P33" authorId="0" shapeId="0" xr:uid="{00000000-0006-0000-0400-000037000000}">
      <text>
        <r>
          <rPr>
            <b/>
            <sz val="8"/>
            <color indexed="81"/>
            <rFont val="Tahoma"/>
            <family val="2"/>
          </rPr>
          <t>See "unit" definitions at the bottom of this worksheet.</t>
        </r>
        <r>
          <rPr>
            <sz val="8"/>
            <color indexed="81"/>
            <rFont val="Tahoma"/>
            <family val="2"/>
          </rPr>
          <t xml:space="preserve">
</t>
        </r>
      </text>
    </comment>
    <comment ref="I34" authorId="0" shapeId="0" xr:uid="{00000000-0006-0000-0400-000038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34" authorId="1" shapeId="0" xr:uid="{00000000-0006-0000-0400-000039000000}">
      <text>
        <r>
          <rPr>
            <b/>
            <sz val="14"/>
            <color indexed="81"/>
            <rFont val="Tahoma"/>
            <family val="2"/>
          </rPr>
          <t xml:space="preserve">Note:
</t>
        </r>
        <r>
          <rPr>
            <sz val="14"/>
            <color indexed="81"/>
            <rFont val="Tahoma"/>
            <family val="2"/>
          </rPr>
          <t>This drop-down input cell allows the user to specify whether state incentives are cost-based (e.g. an investment tax credit) or performance-based (e.g. a PTC o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35" authorId="1" shapeId="0" xr:uid="{00000000-0006-0000-0400-00003A000000}">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
        </r>
      </text>
    </comment>
    <comment ref="S35" authorId="0" shapeId="0" xr:uid="{00000000-0006-0000-0400-00003B000000}">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
        </r>
      </text>
    </comment>
    <comment ref="I36" authorId="0" shapeId="0" xr:uid="{00000000-0006-0000-0400-00003C000000}">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36" authorId="0" shapeId="0" xr:uid="{00000000-0006-0000-0400-00003D000000}">
      <text>
        <r>
          <rPr>
            <b/>
            <sz val="14"/>
            <color indexed="81"/>
            <rFont val="Tahoma"/>
            <family val="2"/>
          </rPr>
          <t xml:space="preserve">NOTE:
</t>
        </r>
        <r>
          <rPr>
            <sz val="14"/>
            <color indexed="81"/>
            <rFont val="Tahoma"/>
            <family val="2"/>
          </rPr>
          <t xml:space="preserve">As a tax </t>
        </r>
        <r>
          <rPr>
            <u/>
            <sz val="14"/>
            <color indexed="81"/>
            <rFont val="Tahoma"/>
            <family val="2"/>
          </rPr>
          <t>credit</t>
        </r>
        <r>
          <rPr>
            <sz val="14"/>
            <color indexed="81"/>
            <rFont val="Tahoma"/>
            <family val="2"/>
          </rPr>
          <t>, the ITC is only usable by project owners with positive federal income tax liability.  
In cases where the owner's tax liability in the calendar year of the project's first commercial operation exceeds the ITC amount, the user may enter 100% in this field and assume full utilization of the ITC.
If the owner's tax liability is less than the available ITC, a % less than 100% must be entered in order to represent a less efficient utilization of this federal tax incentive.
Input must be betwee 0% and 100%.</t>
        </r>
      </text>
    </comment>
    <comment ref="I37" authorId="1" shapeId="0" xr:uid="{00000000-0006-0000-0400-00003E000000}">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
        </r>
      </text>
    </comment>
    <comment ref="S37" authorId="0" shapeId="0" xr:uid="{00000000-0006-0000-0400-00003F000000}">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38" authorId="1" shapeId="0" xr:uid="{00000000-0006-0000-0400-000040000000}">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S38" authorId="0" shapeId="0" xr:uid="{00000000-0006-0000-0400-000041000000}">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39" authorId="1" shapeId="0" xr:uid="{00000000-0006-0000-0400-000042000000}">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39" authorId="0" shapeId="0" xr:uid="{00000000-0006-0000-0400-00004300000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40" authorId="1" shapeId="0" xr:uid="{00000000-0006-0000-0400-000044000000}">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40" authorId="0" shapeId="0" xr:uid="{00000000-0006-0000-0400-000045000000}">
      <text>
        <r>
          <rPr>
            <b/>
            <sz val="14"/>
            <color indexed="81"/>
            <rFont val="Tahoma"/>
            <family val="2"/>
          </rPr>
          <t xml:space="preserve">Note:
</t>
        </r>
        <r>
          <rPr>
            <sz val="14"/>
            <color indexed="81"/>
            <rFont val="Tahoma"/>
            <family val="2"/>
          </rPr>
          <t xml:space="preserve">Impacts tax treatment of PBI if owner is a taxable entity.
</t>
        </r>
      </text>
    </comment>
    <comment ref="I41" authorId="1" shapeId="0" xr:uid="{00000000-0006-0000-0400-000046000000}">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S41" authorId="0" shapeId="0" xr:uid="{00000000-0006-0000-0400-000047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42" authorId="0" shapeId="0" xr:uid="{00000000-0006-0000-0400-000048000000}">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42" authorId="0" shapeId="0" xr:uid="{00000000-0006-0000-0400-000049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43" authorId="0" shapeId="0" xr:uid="{00000000-0006-0000-0400-00004A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44" authorId="0" shapeId="0" xr:uid="{00000000-0006-0000-0400-00004B000000}">
      <text>
        <r>
          <rPr>
            <b/>
            <sz val="8"/>
            <color indexed="81"/>
            <rFont val="Tahoma"/>
            <family val="2"/>
          </rPr>
          <t>See "unit" definitions at the bottom of this worksheet.</t>
        </r>
        <r>
          <rPr>
            <sz val="8"/>
            <color indexed="81"/>
            <rFont val="Tahoma"/>
            <family val="2"/>
          </rPr>
          <t xml:space="preserve">
</t>
        </r>
      </text>
    </comment>
    <comment ref="S44" authorId="0" shapeId="0" xr:uid="{00000000-0006-0000-0400-00004C000000}">
      <text>
        <r>
          <rPr>
            <b/>
            <sz val="14"/>
            <color indexed="81"/>
            <rFont val="Tahoma"/>
            <family val="2"/>
          </rPr>
          <t xml:space="preserve">Note:
</t>
        </r>
        <r>
          <rPr>
            <sz val="14"/>
            <color indexed="81"/>
            <rFont val="Tahoma"/>
            <family val="2"/>
          </rPr>
          <t xml:space="preserve">In some cases, due to the nature of the requirements of some Performance Based Incentive programs, project owners are unable to maximize the full revenue stream of the incentive. For example, in the case of the Federal Production Tax Credit (PTC), the project owner may not have sufficienct tax appetite to fully utilize the tax credits. 
This input cell would allow the modeler to account for the owner's inability to fully utilize the PTC and/or the reduction of the PTC (a "haircut") due to the presence of subsidized (below market interest rate) financing.
Input must be between 0% and 100%.
</t>
        </r>
        <r>
          <rPr>
            <sz val="8"/>
            <color indexed="81"/>
            <rFont val="Tahoma"/>
            <family val="2"/>
          </rPr>
          <t xml:space="preserve">
</t>
        </r>
      </text>
    </comment>
    <comment ref="I45" authorId="0" shapeId="0" xr:uid="{00000000-0006-0000-0400-00004D000000}">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45" authorId="0" shapeId="0" xr:uid="{00000000-0006-0000-0400-00004E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46" authorId="0" shapeId="0" xr:uid="{00000000-0006-0000-0400-00004F000000}">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I47" authorId="0" shapeId="0" xr:uid="{00000000-0006-0000-0400-000050000000}">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47" authorId="0" shapeId="0" xr:uid="{00000000-0006-0000-0400-000051000000}">
      <text>
        <r>
          <rPr>
            <b/>
            <sz val="14"/>
            <color indexed="81"/>
            <rFont val="Tahoma"/>
            <family val="2"/>
          </rPr>
          <t xml:space="preserve">Note:
</t>
        </r>
        <r>
          <rPr>
            <sz val="14"/>
            <color indexed="81"/>
            <rFont val="Tahoma"/>
            <family val="2"/>
          </rPr>
          <t xml:space="preserve">Include here the total dollar value of any state-specific cash grants or rebates.
Input cannot be less than zero.
</t>
        </r>
      </text>
    </comment>
    <comment ref="S48" authorId="0" shapeId="0" xr:uid="{00000000-0006-0000-0400-000052000000}">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F49" authorId="0" shapeId="0" xr:uid="{00000000-0006-0000-0400-000053000000}">
      <text>
        <r>
          <rPr>
            <b/>
            <sz val="8"/>
            <color indexed="81"/>
            <rFont val="Tahoma"/>
            <family val="2"/>
          </rPr>
          <t>See "unit" definitions at the bottom of this worksheet.</t>
        </r>
        <r>
          <rPr>
            <sz val="8"/>
            <color indexed="81"/>
            <rFont val="Tahoma"/>
            <family val="2"/>
          </rPr>
          <t xml:space="preserve">
</t>
        </r>
      </text>
    </comment>
    <comment ref="I50" authorId="0" shapeId="0" xr:uid="{00000000-0006-0000-0400-000054000000}">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51" authorId="1" shapeId="0" xr:uid="{00000000-0006-0000-0400-000055000000}">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51" authorId="0" shapeId="0" xr:uid="{00000000-0006-0000-0400-000056000000}">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2" authorId="1" shapeId="0" xr:uid="{00000000-0006-0000-0400-000057000000}">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52" authorId="0" shapeId="0" xr:uid="{00000000-0006-0000-0400-000058000000}">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3" authorId="0" shapeId="0" xr:uid="{00000000-0006-0000-0400-000059000000}">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53" authorId="0" shapeId="0" xr:uid="{00000000-0006-0000-0400-00005A000000}">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4" authorId="1" shapeId="0" xr:uid="{00000000-0006-0000-0400-00005B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54" authorId="0" shapeId="0" xr:uid="{00000000-0006-0000-0400-00005C000000}">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5" authorId="0" shapeId="0" xr:uid="{00000000-0006-0000-0400-00005D000000}">
      <text>
        <r>
          <rPr>
            <b/>
            <sz val="14"/>
            <color indexed="81"/>
            <rFont val="Tahoma"/>
            <family val="2"/>
          </rPr>
          <t>Note:</t>
        </r>
        <r>
          <rPr>
            <sz val="14"/>
            <color indexed="81"/>
            <rFont val="Tahoma"/>
            <family val="2"/>
          </rPr>
          <t xml:space="preserve">
If "#N/A" appears, F9 should be pressed until the calculated COE achieves it's final value.</t>
        </r>
      </text>
    </comment>
    <comment ref="S55" authorId="0" shapeId="0" xr:uid="{00000000-0006-0000-0400-00005E000000}">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6" authorId="1" shapeId="0" xr:uid="{00000000-0006-0000-0400-00005F000000}">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56" authorId="0" shapeId="0" xr:uid="{00000000-0006-0000-0400-000060000000}">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7" authorId="1" shapeId="0" xr:uid="{00000000-0006-0000-0400-000061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57" authorId="0" shapeId="0" xr:uid="{00000000-0006-0000-0400-000062000000}">
      <text>
        <r>
          <rPr>
            <b/>
            <sz val="14"/>
            <color indexed="81"/>
            <rFont val="Tahoma"/>
            <family val="2"/>
          </rPr>
          <t>Note:</t>
        </r>
        <r>
          <rPr>
            <sz val="14"/>
            <color indexed="81"/>
            <rFont val="Tahoma"/>
            <family val="2"/>
          </rPr>
          <t xml:space="preserve">
In the case of wind energy projects, one of the major hardware components is the gearbox. Gearboxes are typically warrantied for several years, and a measurable percentage may be expected to fail after approximately 7 to 12 years of operation. One or more blade replacement may also be necessary, at approxiamtely year 15.  These input cells allow for assumptions regarding one or more gearbox, blade or other replacements over a project's useful life.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8" authorId="0" shapeId="0" xr:uid="{00000000-0006-0000-0400-000063000000}">
      <text>
        <r>
          <rPr>
            <b/>
            <sz val="12"/>
            <color indexed="81"/>
            <rFont val="Tahoma"/>
            <family val="2"/>
          </rPr>
          <t>Note:</t>
        </r>
        <r>
          <rPr>
            <sz val="12"/>
            <color indexed="81"/>
            <rFont val="Tahoma"/>
            <family val="2"/>
          </rPr>
          <t xml:space="preserve">
If "#N/A" appears, F9 should be pressed until the calculated COE achieves it's final value.</t>
        </r>
      </text>
    </comment>
    <comment ref="S58" authorId="0" shapeId="0" xr:uid="{00000000-0006-0000-0400-000064000000}">
      <text>
        <r>
          <rPr>
            <b/>
            <sz val="14"/>
            <color indexed="81"/>
            <rFont val="Tahoma"/>
            <family val="2"/>
          </rPr>
          <t xml:space="preserve">Note:
</t>
        </r>
        <r>
          <rPr>
            <sz val="14"/>
            <color indexed="81"/>
            <rFont val="Tahoma"/>
            <family val="2"/>
          </rPr>
          <t>The cost of (or even need for) a gearbox replacement is difficult to assess, given that costs are attributable to an item that would be purchased more than 10 years from commercial operation.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gearboxes or blades, will be depreciated on 5-yr MACRS basis.
Input must be greater than or equal to zero.</t>
        </r>
      </text>
    </comment>
    <comment ref="I59" authorId="1" shapeId="0" xr:uid="{00000000-0006-0000-0400-000065000000}">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60" authorId="0" shapeId="0" xr:uid="{00000000-0006-0000-0400-000066000000}">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P60" authorId="0" shapeId="0" xr:uid="{00000000-0006-0000-0400-000067000000}">
      <text>
        <r>
          <rPr>
            <b/>
            <sz val="8"/>
            <color indexed="81"/>
            <rFont val="Tahoma"/>
            <family val="2"/>
          </rPr>
          <t>See "unit" definitions at the bottom of this worksheet.</t>
        </r>
        <r>
          <rPr>
            <sz val="8"/>
            <color indexed="81"/>
            <rFont val="Tahoma"/>
            <family val="2"/>
          </rPr>
          <t xml:space="preserve">
</t>
        </r>
      </text>
    </comment>
    <comment ref="I61" authorId="1" shapeId="0" xr:uid="{00000000-0006-0000-0400-000068000000}">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I62" authorId="0" shapeId="0" xr:uid="{00000000-0006-0000-0400-000069000000}">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62" authorId="1" shapeId="0" xr:uid="{00000000-0006-0000-0400-00006A000000}">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63" authorId="0" shapeId="0" xr:uid="{00000000-0006-0000-0400-00006B000000}">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63" authorId="0" shapeId="0" xr:uid="{00000000-0006-0000-0400-00006C000000}">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P65" authorId="0" shapeId="0" xr:uid="{00000000-0006-0000-0400-00006D000000}">
      <text>
        <r>
          <rPr>
            <b/>
            <sz val="8"/>
            <color indexed="81"/>
            <rFont val="Tahoma"/>
            <family val="2"/>
          </rPr>
          <t>See "unit" definitions at the bottom of this worksheet.</t>
        </r>
        <r>
          <rPr>
            <sz val="8"/>
            <color indexed="81"/>
            <rFont val="Tahoma"/>
            <family val="2"/>
          </rPr>
          <t xml:space="preserve">
</t>
        </r>
      </text>
    </comment>
    <comment ref="I66" authorId="0" shapeId="0" xr:uid="{00000000-0006-0000-0400-00006E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I67" authorId="0" shapeId="0" xr:uid="{00000000-0006-0000-0400-00006F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67" authorId="0" shapeId="0" xr:uid="{00000000-0006-0000-0400-000070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68" authorId="0" shapeId="0" xr:uid="{00000000-0006-0000-0400-000071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As previously described, this value excludes the ITC Cash Grant, which must be financed prior to commercial operation.  
</t>
        </r>
      </text>
    </comment>
    <comment ref="S68" authorId="0" shapeId="0" xr:uid="{00000000-0006-0000-0400-000072000000}">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69" authorId="0" shapeId="0" xr:uid="{00000000-0006-0000-0400-000073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70" authorId="0" shapeId="0" xr:uid="{00000000-0006-0000-0400-000074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F71" authorId="0" shapeId="0" xr:uid="{00000000-0006-0000-0400-000075000000}">
      <text>
        <r>
          <rPr>
            <b/>
            <sz val="8"/>
            <color indexed="81"/>
            <rFont val="Tahoma"/>
            <family val="2"/>
          </rPr>
          <t>See "unit" definitions at the bottom of this worksheet.</t>
        </r>
        <r>
          <rPr>
            <sz val="8"/>
            <color indexed="81"/>
            <rFont val="Tahoma"/>
            <family val="2"/>
          </rPr>
          <t xml:space="preserve">
</t>
        </r>
      </text>
    </comment>
    <comment ref="S71" authorId="0" shapeId="0" xr:uid="{00000000-0006-0000-0400-000076000000}">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72" authorId="0" shapeId="0" xr:uid="{00000000-0006-0000-0400-000077000000}">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72" authorId="0" shapeId="0" xr:uid="{00000000-0006-0000-0400-000078000000}">
      <text>
        <r>
          <rPr>
            <b/>
            <sz val="14"/>
            <color indexed="81"/>
            <rFont val="Tahoma"/>
            <family val="2"/>
          </rPr>
          <t>Note:</t>
        </r>
        <r>
          <rPr>
            <sz val="14"/>
            <color indexed="81"/>
            <rFont val="Tahoma"/>
            <family val="2"/>
          </rPr>
          <t xml:space="preserve">
Unused reserves earn interest at this rate. Input cannot be less than zero.
</t>
        </r>
      </text>
    </comment>
    <comment ref="I73" authorId="0" shapeId="0" xr:uid="{00000000-0006-0000-0400-000079000000}">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74" authorId="0" shapeId="0" xr:uid="{00000000-0006-0000-0400-00007A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75" authorId="0" shapeId="0" xr:uid="{00000000-0006-0000-0400-00007B00000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75" authorId="0" shapeId="0" xr:uid="{00000000-0006-0000-0400-00007C000000}">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76" authorId="0" shapeId="0" xr:uid="{00000000-0006-0000-0400-00007D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P76" authorId="0" shapeId="0" xr:uid="{00000000-0006-0000-0400-00007E000000}">
      <text>
        <r>
          <rPr>
            <b/>
            <sz val="12"/>
            <color indexed="81"/>
            <rFont val="Tahoma"/>
            <family val="2"/>
          </rPr>
          <t>Jason Gifford:</t>
        </r>
        <r>
          <rPr>
            <sz val="12"/>
            <color indexed="81"/>
            <rFont val="Tahoma"/>
            <family val="2"/>
          </rPr>
          <t xml:space="preserve">
The Consolidated Appropriations Act, signed in December 2015, extended the "placed in service" deadline for bonus depreciation. Equipment placed in service before January 1, 2018 can qualify for 50% bonus depreciation. Equipment placed in service during 2018 can qualify for 40% bonus depreciation. And equipment placed in service during 2019 can qualify for 30% bonus depreciation. </t>
        </r>
      </text>
    </comment>
    <comment ref="S76" authorId="0" shapeId="0" xr:uid="{00000000-0006-0000-0400-00007F000000}">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77" authorId="0" shapeId="0" xr:uid="{00000000-0006-0000-0400-000080000000}">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I78" authorId="0" shapeId="0" xr:uid="{00000000-0006-0000-0400-000081000000}">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79" authorId="0" shapeId="0" xr:uid="{00000000-0006-0000-0400-000082000000}">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80" authorId="0" shapeId="0" xr:uid="{00000000-0006-0000-0400-000083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1" authorId="0" shapeId="0" xr:uid="{00000000-0006-0000-0400-000084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2" authorId="0" shapeId="0" xr:uid="{00000000-0006-0000-0400-000085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3" authorId="0" shapeId="0" xr:uid="{00000000-0006-0000-0400-000086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4" authorId="0" shapeId="0" xr:uid="{00000000-0006-0000-0400-000087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5" authorId="0" shapeId="0" xr:uid="{00000000-0006-0000-0400-000088000000}">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B5" authorId="0" shapeId="0" xr:uid="{00000000-0006-0000-0300-000001000000}">
      <text>
        <r>
          <rPr>
            <b/>
            <sz val="12"/>
            <color indexed="81"/>
            <rFont val="Tahoma"/>
            <family val="2"/>
          </rPr>
          <t>Note:</t>
        </r>
        <r>
          <rPr>
            <sz val="12"/>
            <color indexed="81"/>
            <rFont val="Tahoma"/>
            <family val="2"/>
          </rPr>
          <t xml:space="preserve">
One of the CREST model development objectives was to incorporate maximum functionality and flexibility, while maintaining a macro-free file.
As a result, the model calculates using a series of three data tables which converge onto the COE within several one-hundredths of a cent.
Because the three data tables rely on one another to calculate the COE, and the "Automatic" calculation setting only re-calculates the first data table under certain circumstances, it is sometimes necessary to press F9 more than once in order for the calculation to cascade through each of the three data tables.
If "#N/A" appears, F9 should be pressed until the calculated COE achieves it's final value.
</t>
        </r>
      </text>
    </comment>
    <comment ref="B14" authorId="0" shapeId="0" xr:uid="{00000000-0006-0000-0300-000002000000}">
      <text>
        <r>
          <rPr>
            <b/>
            <sz val="14"/>
            <color indexed="81"/>
            <rFont val="Tahoma"/>
            <family val="2"/>
          </rPr>
          <t xml:space="preserve">NOTE:
</t>
        </r>
        <r>
          <rPr>
            <sz val="14"/>
            <color indexed="81"/>
            <rFont val="Tahoma"/>
            <family val="2"/>
          </rPr>
          <t>The "Nominal Levelized Tariff Rate", or Nominal Levelized Cost of Energy (LCOE)
is the single, fixed rate with the same economic impact over the life of the project as the Year-One value escalated over time.  When a 0% escalator is assumed, the "Year-One COE" and "LCOE" are the same.
Both the Year One COE and the LCOE reflect the tariff rate necessary to achieve the project investor's required after tax rate of return, taking into account all applicable incentives and any market value of production assumed after the tariff expires and before the end of the project's useful lif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C4" authorId="0" shapeId="0" xr:uid="{00000000-0006-0000-0500-000001000000}">
      <text>
        <r>
          <rPr>
            <b/>
            <sz val="14"/>
            <color indexed="81"/>
            <rFont val="Tahoma"/>
            <family val="2"/>
          </rPr>
          <t xml:space="preserve">Note:
</t>
        </r>
        <r>
          <rPr>
            <sz val="14"/>
            <color indexed="81"/>
            <rFont val="Tahoma"/>
            <family val="2"/>
          </rPr>
          <t>During the FIT contract period, this column represents the feed-in tariff rate, including escalation if applicable.  After the FIT contract ends, this column represents the value of energy, capacity, renewable energy credits, or other attributes as defined and enterred by the user, if applicable.</t>
        </r>
      </text>
    </comment>
    <comment ref="D4" authorId="0" shapeId="0" xr:uid="{00000000-0006-0000-0500-000002000000}">
      <text>
        <r>
          <rPr>
            <sz val="8"/>
            <color indexed="81"/>
            <rFont val="Tahoma"/>
            <family val="2"/>
          </rPr>
          <t xml:space="preserve">
</t>
        </r>
        <r>
          <rPr>
            <b/>
            <sz val="14"/>
            <color indexed="81"/>
            <rFont val="Tahoma"/>
            <family val="2"/>
          </rPr>
          <t>Note:</t>
        </r>
        <r>
          <rPr>
            <sz val="8"/>
            <color indexed="81"/>
            <rFont val="Tahoma"/>
            <family val="2"/>
          </rPr>
          <t xml:space="preserve">
</t>
        </r>
        <r>
          <rPr>
            <sz val="14"/>
            <color indexed="81"/>
            <rFont val="Tahoma"/>
            <family val="2"/>
          </rPr>
          <t>includes performance-based incentives.</t>
        </r>
      </text>
    </comment>
    <comment ref="E4" authorId="0" shapeId="0" xr:uid="{00000000-0006-0000-0500-000003000000}">
      <text>
        <r>
          <rPr>
            <b/>
            <sz val="14"/>
            <color indexed="81"/>
            <rFont val="Tahoma"/>
            <family val="2"/>
          </rPr>
          <t>Note:</t>
        </r>
        <r>
          <rPr>
            <sz val="14"/>
            <color indexed="81"/>
            <rFont val="Tahoma"/>
            <family val="2"/>
          </rPr>
          <t xml:space="preserve">
Includes all land lease, royalty and local tax or PILOT.
</t>
        </r>
      </text>
    </comment>
    <comment ref="F4" authorId="0" shapeId="0" xr:uid="{00000000-0006-0000-0500-000004000000}">
      <text>
        <r>
          <rPr>
            <b/>
            <sz val="12"/>
            <color indexed="81"/>
            <rFont val="Tahoma"/>
            <family val="2"/>
          </rPr>
          <t xml:space="preserve">Note:
</t>
        </r>
        <r>
          <rPr>
            <sz val="12"/>
            <color indexed="81"/>
            <rFont val="Tahoma"/>
            <family val="2"/>
          </rPr>
          <t>Includes principle and interest, if debt is used.</t>
        </r>
      </text>
    </comment>
    <comment ref="G4" authorId="0" shapeId="0" xr:uid="{00000000-0006-0000-0500-000005000000}">
      <text>
        <r>
          <rPr>
            <b/>
            <sz val="14"/>
            <color indexed="81"/>
            <rFont val="Tahoma"/>
            <family val="2"/>
          </rPr>
          <t xml:space="preserve">Note:
</t>
        </r>
        <r>
          <rPr>
            <sz val="14"/>
            <color indexed="81"/>
            <rFont val="Tahoma"/>
            <family val="2"/>
          </rPr>
          <t xml:space="preserve">Positive values denote net withdrawal from reserve accounts as reserved capital is returned to project owners.
</t>
        </r>
      </text>
    </comment>
    <comment ref="M4" authorId="0" shapeId="0" xr:uid="{00000000-0006-0000-0500-000006000000}">
      <text>
        <r>
          <rPr>
            <b/>
            <sz val="14"/>
            <color indexed="81"/>
            <rFont val="Tahoma"/>
            <family val="2"/>
          </rPr>
          <t xml:space="preserve">Note:
</t>
        </r>
        <r>
          <rPr>
            <sz val="14"/>
            <color indexed="81"/>
            <rFont val="Tahoma"/>
            <family val="2"/>
          </rPr>
          <t xml:space="preserve">This is the annual cash flow disbursed to the project's equity investors, after tax.
</t>
        </r>
      </text>
    </comment>
    <comment ref="N4" authorId="0" shapeId="0" xr:uid="{00000000-0006-0000-0500-000007000000}">
      <text>
        <r>
          <rPr>
            <b/>
            <sz val="14"/>
            <color indexed="81"/>
            <rFont val="Tahoma"/>
            <family val="2"/>
          </rPr>
          <t xml:space="preserve">Note:
</t>
        </r>
        <r>
          <rPr>
            <sz val="14"/>
            <color indexed="81"/>
            <rFont val="Tahoma"/>
            <family val="2"/>
          </rPr>
          <t xml:space="preserve">This is the cumulative benefit of annual net cash flows.  The year in which the values become positive represents the return "of" the equity investor's original cash contribution.  The equity investor does not earn its return "on" investment until the required rate is met - which in this model will be in the final project year.
</t>
        </r>
      </text>
    </comment>
    <comment ref="O4" authorId="0" shapeId="0" xr:uid="{00000000-0006-0000-0500-000008000000}">
      <text>
        <r>
          <rPr>
            <b/>
            <sz val="14"/>
            <color indexed="81"/>
            <rFont val="Tahoma"/>
            <family val="2"/>
          </rPr>
          <t xml:space="preserve">Note:
</t>
        </r>
        <r>
          <rPr>
            <sz val="14"/>
            <color indexed="81"/>
            <rFont val="Tahoma"/>
            <family val="2"/>
          </rPr>
          <t xml:space="preserve">This is a running tally on the equity investor's after tax internal rate of return.
</t>
        </r>
      </text>
    </comment>
    <comment ref="P4" authorId="0" shapeId="0" xr:uid="{00000000-0006-0000-0500-000009000000}">
      <text>
        <r>
          <rPr>
            <b/>
            <sz val="14"/>
            <color indexed="81"/>
            <rFont val="Tahoma"/>
            <family val="2"/>
          </rPr>
          <t xml:space="preserve">Note:
</t>
        </r>
        <r>
          <rPr>
            <sz val="14"/>
            <color indexed="81"/>
            <rFont val="Tahoma"/>
            <family val="2"/>
          </rPr>
          <t xml:space="preserve">The Debt Service Coverage Ratio is calculated by dividing the sum of the annual principal and interest payment into that year's operating cash flow.  Lenders will require the DSCR to demonstrate the project's ability to easily meet its annual debt service obligatio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ason Gifford</author>
    <author>Jacob Nichols</author>
    <author>tc={BA52F338-9655-4B6C-B1F7-74A3A23FD6F4}</author>
    <author>tc={71DBFA3E-D441-4ABB-A36F-063B1A9780FD}</author>
  </authors>
  <commentList>
    <comment ref="E65" authorId="0" shapeId="0" xr:uid="{00000000-0006-0000-0600-000001000000}">
      <text>
        <r>
          <rPr>
            <b/>
            <sz val="14"/>
            <color indexed="81"/>
            <rFont val="Tahoma"/>
            <family val="2"/>
          </rPr>
          <t xml:space="preserve">NOTE:
</t>
        </r>
        <r>
          <rPr>
            <sz val="14"/>
            <color indexed="81"/>
            <rFont val="Tahoma"/>
            <family val="2"/>
          </rPr>
          <t>If operating loss carry-forward is NOT applied, the values in the "Taxable Income" lines should be the same.</t>
        </r>
        <r>
          <rPr>
            <sz val="8"/>
            <color indexed="81"/>
            <rFont val="Tahoma"/>
            <family val="2"/>
          </rPr>
          <t xml:space="preserve">
</t>
        </r>
      </text>
    </comment>
    <comment ref="C104" authorId="0" shapeId="0" xr:uid="{00000000-0006-0000-0600-000002000000}">
      <text>
        <r>
          <rPr>
            <b/>
            <sz val="14"/>
            <color indexed="81"/>
            <rFont val="Tahoma"/>
            <family val="2"/>
          </rPr>
          <t>Note:</t>
        </r>
        <r>
          <rPr>
            <sz val="14"/>
            <color indexed="81"/>
            <rFont val="Tahoma"/>
            <family val="2"/>
          </rPr>
          <t xml:space="preserve">
Adjustments include (if applicable): reduction of cost basis by 50% of ITC (or ITC Cash Grant), reduction of cost basis for other non-taxable grants, and allocation of Bonus Depreciation. </t>
        </r>
      </text>
    </comment>
    <comment ref="E104" authorId="0" shapeId="0" xr:uid="{00000000-0006-0000-0600-000003000000}">
      <text>
        <r>
          <rPr>
            <b/>
            <sz val="14"/>
            <color indexed="81"/>
            <rFont val="Tahoma"/>
            <family val="2"/>
          </rPr>
          <t xml:space="preserve">Note:
</t>
        </r>
        <r>
          <rPr>
            <sz val="14"/>
            <color indexed="81"/>
            <rFont val="Tahoma"/>
            <family val="2"/>
          </rPr>
          <t xml:space="preserve">Adjustments include (if applicable): reduction of cost basis by 50% of ITC (or ITC Cash Grant), reduction of cost basis for other non-taxable grants, and allocation of Bonus Depreciation. </t>
        </r>
      </text>
    </comment>
    <comment ref="C117" authorId="1" shapeId="0" xr:uid="{E991B337-E370-4C7E-984E-51F18D157D02}">
      <text>
        <r>
          <rPr>
            <b/>
            <sz val="10"/>
            <color indexed="81"/>
            <rFont val="Tahoma"/>
            <family val="2"/>
          </rPr>
          <t>This will throw an error for Small Solar but the result is unaffected.</t>
        </r>
      </text>
    </comment>
    <comment ref="C118" authorId="2" shapeId="0" xr:uid="{BA52F338-9655-4B6C-B1F7-74A3A23FD6F4}">
      <text>
        <t>[Threaded comment]
Your version of Excel allows you to read this threaded comment; however, any edits to it will get removed if the file is opened in a newer version of Excel. Learn more: https://go.microsoft.com/fwlink/?linkid=870924
Comment:
    Confirm - should include adjustments for both state and federal grants?</t>
      </text>
    </comment>
    <comment ref="C155" authorId="0" shapeId="0" xr:uid="{DC377F07-0202-447D-AB0C-93A70C930C14}">
      <text>
        <r>
          <rPr>
            <b/>
            <sz val="14"/>
            <color indexed="81"/>
            <rFont val="Tahoma"/>
            <family val="2"/>
          </rPr>
          <t>Note:</t>
        </r>
        <r>
          <rPr>
            <sz val="14"/>
            <color indexed="81"/>
            <rFont val="Tahoma"/>
            <family val="2"/>
          </rPr>
          <t xml:space="preserve">
Adjustments include (if applicable): reduction of cost basis by 50% of ITC (or ITC Cash Grant), reduction of cost basis for other non-taxable grants, and allocation of Bonus Depreciation. </t>
        </r>
      </text>
    </comment>
    <comment ref="E155" authorId="0" shapeId="0" xr:uid="{B30E5E61-86AD-4C1D-8446-1EF3DE31FDE3}">
      <text>
        <r>
          <rPr>
            <b/>
            <sz val="14"/>
            <color indexed="81"/>
            <rFont val="Tahoma"/>
            <family val="2"/>
          </rPr>
          <t xml:space="preserve">Note:
</t>
        </r>
        <r>
          <rPr>
            <sz val="14"/>
            <color indexed="81"/>
            <rFont val="Tahoma"/>
            <family val="2"/>
          </rPr>
          <t xml:space="preserve">Adjustments include (if applicable): reduction of cost basis by 50% of ITC (or ITC Cash Grant), reduction of cost basis for other non-taxable grants, and allocation of Bonus Depreciation. </t>
        </r>
      </text>
    </comment>
    <comment ref="C167" authorId="1" shapeId="0" xr:uid="{BF26051A-D6EF-45A5-BD1C-8F9CBE523045}">
      <text>
        <r>
          <rPr>
            <b/>
            <sz val="10"/>
            <color indexed="81"/>
            <rFont val="Tahoma"/>
            <family val="2"/>
          </rPr>
          <t>This will throw an error for Small Solar but the result is unaffected.</t>
        </r>
      </text>
    </comment>
    <comment ref="C168" authorId="3" shapeId="0" xr:uid="{71DBFA3E-D441-4ABB-A36F-063B1A9780FD}">
      <text>
        <t>[Threaded comment]
Your version of Excel allows you to read this threaded comment; however, any edits to it will get removed if the file is opened in a newer version of Excel. Learn more: https://go.microsoft.com/fwlink/?linkid=870924
Comment:
    Confirm - should include adjustments for both state and federal grants?</t>
      </text>
    </comment>
    <comment ref="G235" authorId="0" shapeId="0" xr:uid="{00000000-0006-0000-0600-000004000000}">
      <text>
        <r>
          <rPr>
            <b/>
            <sz val="12"/>
            <color indexed="81"/>
            <rFont val="Tahoma"/>
            <family val="2"/>
          </rPr>
          <t>Note:</t>
        </r>
        <r>
          <rPr>
            <sz val="12"/>
            <color indexed="81"/>
            <rFont val="Tahoma"/>
            <family val="2"/>
          </rPr>
          <t xml:space="preserve">
ITC earned in first quarter of operation assumed eligible to offset tax on state income taxes saved in first operating year, when applicable. Remainder of ITC carried forward.
</t>
        </r>
      </text>
    </comment>
    <comment ref="B262" authorId="0" shapeId="0" xr:uid="{00000000-0006-0000-0600-000005000000}">
      <text>
        <r>
          <rPr>
            <sz val="14"/>
            <color indexed="81"/>
            <rFont val="Tahoma"/>
            <family val="2"/>
          </rPr>
          <t>If decommissioning paid for through operations (e.g. a decommissioning reserve account) then the "Ending Balance" in the project's final operating year should equal the total decommission reserve requirement specified on the inputs tab; if decommissioning is paid for from the salvage value of the equipment, then the "Ending Balance" in the project's final operating year should be zero.</t>
        </r>
      </text>
    </comment>
  </commentList>
</comments>
</file>

<file path=xl/sharedStrings.xml><?xml version="1.0" encoding="utf-8"?>
<sst xmlns="http://schemas.openxmlformats.org/spreadsheetml/2006/main" count="7117" uniqueCount="489">
  <si>
    <t>Small Solar I (PY 2024)</t>
  </si>
  <si>
    <t>Performance, Cost, Operating, Tax &amp; Financing Inputs</t>
  </si>
  <si>
    <t>Check</t>
  </si>
  <si>
    <t>Notes</t>
  </si>
  <si>
    <t>Technology Options</t>
  </si>
  <si>
    <t>Project Size and Performance</t>
  </si>
  <si>
    <t>Units</t>
  </si>
  <si>
    <t>Input Value</t>
  </si>
  <si>
    <t>Cost-Based Tariff Rate Structure</t>
  </si>
  <si>
    <t>RI REG-specific additions and adjustments</t>
  </si>
  <si>
    <t>Generator Nameplate Capacity</t>
  </si>
  <si>
    <t>kW</t>
  </si>
  <si>
    <t>?</t>
  </si>
  <si>
    <t>Payment Duration for Cost-Based Incentive</t>
  </si>
  <si>
    <t>years</t>
  </si>
  <si>
    <t>Category</t>
  </si>
  <si>
    <t>Unit</t>
  </si>
  <si>
    <t>Value</t>
  </si>
  <si>
    <t>Net Capacity Factor, Yr 1</t>
  </si>
  <si>
    <t>%</t>
  </si>
  <si>
    <t>% of Year-One Tariff Rate Escalated</t>
  </si>
  <si>
    <t>Tech</t>
  </si>
  <si>
    <t>N/A</t>
  </si>
  <si>
    <t>Solar</t>
  </si>
  <si>
    <t>Production, Yr 1</t>
  </si>
  <si>
    <t>kWh</t>
  </si>
  <si>
    <t>Cost-Based Tariff Escalation Rate</t>
  </si>
  <si>
    <t>Ownership Structure</t>
  </si>
  <si>
    <t>Host-Owned</t>
  </si>
  <si>
    <t>Annual Production Degradation</t>
  </si>
  <si>
    <t>Project Useful Life</t>
  </si>
  <si>
    <r>
      <t xml:space="preserve">Forecasted Market Value of Production; applies </t>
    </r>
    <r>
      <rPr>
        <b/>
        <u/>
        <sz val="12"/>
        <rFont val="Arial"/>
        <family val="2"/>
      </rPr>
      <t>after</t>
    </r>
    <r>
      <rPr>
        <b/>
        <sz val="12"/>
        <rFont val="Arial"/>
        <family val="2"/>
      </rPr>
      <t xml:space="preserve"> Incentive Expiration</t>
    </r>
  </si>
  <si>
    <t>Decommissioning Cost</t>
  </si>
  <si>
    <t>$/kW</t>
  </si>
  <si>
    <t>Select Market Value Forecast Methodology</t>
  </si>
  <si>
    <t>Year-by-Year</t>
  </si>
  <si>
    <t>Bond Exp. for Decomm. (% of decomm. cost)</t>
  </si>
  <si>
    <t>Capital Costs</t>
  </si>
  <si>
    <t>Value of energy, capacity &amp; RECs, Yr 1</t>
  </si>
  <si>
    <t>¢/kWh</t>
  </si>
  <si>
    <t>Select Cost Level of Detail</t>
  </si>
  <si>
    <t>Intermediate</t>
  </si>
  <si>
    <t>Market Value Escalation Rate</t>
  </si>
  <si>
    <t>Annual Property Tax Adjustment Factor</t>
  </si>
  <si>
    <t>Total Installed Cost</t>
  </si>
  <si>
    <t>Land Lease Escalation Factor</t>
  </si>
  <si>
    <t>Generation Equipment</t>
  </si>
  <si>
    <t>$</t>
  </si>
  <si>
    <t>Balance of Plant</t>
  </si>
  <si>
    <t>Federal Incentives</t>
  </si>
  <si>
    <t>Total State ITC, over realization period</t>
  </si>
  <si>
    <t>Interconnection</t>
  </si>
  <si>
    <t>Select Cost-Based (ITC/Grant) or Performance-Based (PTC/REPI)</t>
  </si>
  <si>
    <t>Cost-Based</t>
  </si>
  <si>
    <t>CRDG-Related O&amp;M Expense</t>
  </si>
  <si>
    <t>$/kW/yr</t>
  </si>
  <si>
    <t>Development Costs &amp; Fee</t>
  </si>
  <si>
    <t>Investment Tax Credit (ITC) or Cash Grant?</t>
  </si>
  <si>
    <t>ITC</t>
  </si>
  <si>
    <t>Reserves &amp; Financing Costs</t>
  </si>
  <si>
    <t xml:space="preserve">ITC or Cash Grant Amount </t>
  </si>
  <si>
    <t>Click Here for Complex Input Worksheet</t>
  </si>
  <si>
    <t/>
  </si>
  <si>
    <t>ITC utilization factor, if applicable</t>
  </si>
  <si>
    <t xml:space="preserve">ITC or Cash Grant  </t>
  </si>
  <si>
    <t>Is PBI Tax-Based (PTC) or Cash-Based (REPI)?</t>
  </si>
  <si>
    <t>Tax Credit</t>
  </si>
  <si>
    <r>
      <t>Total Value of Grants</t>
    </r>
    <r>
      <rPr>
        <sz val="10"/>
        <rFont val="Arial"/>
        <family val="2"/>
      </rPr>
      <t xml:space="preserve"> (excl. pmt in lieu of ITC, if applicable)</t>
    </r>
  </si>
  <si>
    <t>PBI Rate</t>
  </si>
  <si>
    <t>Net Project Cost</t>
  </si>
  <si>
    <t>PBI Duration</t>
  </si>
  <si>
    <t>yrs</t>
  </si>
  <si>
    <t>PBI Escalation Rate</t>
  </si>
  <si>
    <t>PBI Utilization or Availability Factor, if applicable</t>
  </si>
  <si>
    <t>Operations &amp; Maintenance</t>
  </si>
  <si>
    <t>Federal Tax Benefits used as generated or carried forward?</t>
  </si>
  <si>
    <t>As Generated</t>
  </si>
  <si>
    <t>Fixed O&amp;M Expense, Yr 1</t>
  </si>
  <si>
    <t>$/kW-yr</t>
  </si>
  <si>
    <t>Federal Grants (Other than Section 1603)</t>
  </si>
  <si>
    <t>Variable O&amp;M Expense, Yr 1</t>
  </si>
  <si>
    <t xml:space="preserve">¢/kWh </t>
  </si>
  <si>
    <t>Federal Grants Treated as Taxable Income?</t>
  </si>
  <si>
    <t>Yes</t>
  </si>
  <si>
    <t>O&amp;M Cost Inflation, initial period</t>
  </si>
  <si>
    <t>Initial Period ends last day of:</t>
  </si>
  <si>
    <t>year</t>
  </si>
  <si>
    <t>State Incentives</t>
  </si>
  <si>
    <t>O&amp;M Cost Inflation, thereafter</t>
  </si>
  <si>
    <t>Select Cost-Based (ITC) or Performance-Based (PTC/Cash Pmt)</t>
  </si>
  <si>
    <t>Neither</t>
  </si>
  <si>
    <t>Insurance, Yr 1 (% of Total Cost)</t>
  </si>
  <si>
    <t xml:space="preserve">ITC Amount </t>
  </si>
  <si>
    <t>Insurance, Yr 1 ($) (Provided for reference)</t>
  </si>
  <si>
    <t>Utilization Factor, if applicable</t>
  </si>
  <si>
    <t>Project Management Yr 1</t>
  </si>
  <si>
    <t>$/yr</t>
  </si>
  <si>
    <t>State ITC realization period</t>
  </si>
  <si>
    <t>Property Tax or PILOT</t>
  </si>
  <si>
    <t>Is Performance-Based Incentive Tax Credit or Cash Pmt?</t>
  </si>
  <si>
    <t>Land Lease</t>
  </si>
  <si>
    <t>If cash, is state PBI taxable?</t>
  </si>
  <si>
    <t>No</t>
  </si>
  <si>
    <t>Non-O&amp;M OpEx Escalation</t>
  </si>
  <si>
    <t>Construction Financing</t>
  </si>
  <si>
    <t>PBI Utilization Factor, if applicable</t>
  </si>
  <si>
    <t>Construction Period</t>
  </si>
  <si>
    <t>months</t>
  </si>
  <si>
    <t>Benefits used as generated or carried forward?</t>
  </si>
  <si>
    <t>Interest Rate (Annual)</t>
  </si>
  <si>
    <t>Interest During Construction</t>
  </si>
  <si>
    <t>Total State Grants (or Rebates)</t>
  </si>
  <si>
    <t>State Grants Treated as Taxable Income?</t>
  </si>
  <si>
    <t>Permanent Financing</t>
  </si>
  <si>
    <t>% Debt (% of hard costs) (mortgage-style amort.)</t>
  </si>
  <si>
    <t>Capital Expenditures During Operations: E.g. Gearbox or Blade Replacements</t>
  </si>
  <si>
    <t>Debt Term</t>
  </si>
  <si>
    <t>1st Equipment Replacement</t>
  </si>
  <si>
    <t>Interest Rate on Term Debt</t>
  </si>
  <si>
    <t>1st Replacement Cost  ($ in year replaced)</t>
  </si>
  <si>
    <t>Lender's Fee (% of total borrowing)</t>
  </si>
  <si>
    <t xml:space="preserve">2nd Equipment Replacement </t>
  </si>
  <si>
    <t>Required Minimum Annual DSCR</t>
  </si>
  <si>
    <t>2nd Replacement Cost ($ in year replaced)</t>
  </si>
  <si>
    <t>Actual Minimum DSCR, occurs in →</t>
  </si>
  <si>
    <t xml:space="preserve">3rd Equipment Replacement </t>
  </si>
  <si>
    <t>Minimum DSCR Check Cell (If "Fail," read note ==&gt;)</t>
  </si>
  <si>
    <t>Pass/Fail</t>
  </si>
  <si>
    <t>3rd Replacement Cost ($ in year replaced)</t>
  </si>
  <si>
    <t>Required Average DSCR</t>
  </si>
  <si>
    <t xml:space="preserve">4th Equipment Replacement </t>
  </si>
  <si>
    <t>Actual Average DSCR</t>
  </si>
  <si>
    <t>4th Replacement Cost ($ in year replaced)</t>
  </si>
  <si>
    <t>Average DSCR Check Cell (If "Fail," read note ==&gt;)</t>
  </si>
  <si>
    <r>
      <t xml:space="preserve">% Equity (% hard costs) </t>
    </r>
    <r>
      <rPr>
        <sz val="11"/>
        <rFont val="Arial"/>
        <family val="2"/>
      </rPr>
      <t>(soft costs also equity funded)</t>
    </r>
  </si>
  <si>
    <t>Reserves Funded from Operations</t>
  </si>
  <si>
    <t>Target After-Tax Equity IRR</t>
  </si>
  <si>
    <t>Decommissioning Reserve</t>
  </si>
  <si>
    <t>Weighted Average Cost of Capital (WACC)</t>
  </si>
  <si>
    <t>Fund from Operations or Salvage Value?</t>
  </si>
  <si>
    <t>Operations</t>
  </si>
  <si>
    <t>Other Closing Costs</t>
  </si>
  <si>
    <t>Reserve Requirement</t>
  </si>
  <si>
    <t>Summary of Sources of Funding for Total Installed Cost</t>
  </si>
  <si>
    <t>Initial Funding of Reserve Accounts</t>
  </si>
  <si>
    <t>Senior Debt (funds portion of hard costs)</t>
  </si>
  <si>
    <t>Debt Service Reserve</t>
  </si>
  <si>
    <t>Equity (funds balance of hard costs + all soft costs)</t>
  </si>
  <si>
    <t># of months of Debt Service</t>
  </si>
  <si>
    <t>Total Value of Grants</t>
  </si>
  <si>
    <t>Initial Debt Service Reserve</t>
  </si>
  <si>
    <t>O&amp;M Reserve/Working Capital</t>
  </si>
  <si>
    <t># of months of O&amp;M Expense</t>
  </si>
  <si>
    <t>Tax</t>
  </si>
  <si>
    <t>Initial O&amp;M and WC Reserve</t>
  </si>
  <si>
    <t>Is owner a taxable entity?</t>
  </si>
  <si>
    <t>Interest on All Reserves</t>
  </si>
  <si>
    <t>Federal Income Tax Rate</t>
  </si>
  <si>
    <t>Depreciation Allocation</t>
  </si>
  <si>
    <t>Input Values</t>
  </si>
  <si>
    <t>State Income Tax Rate</t>
  </si>
  <si>
    <t>Federal Bonus Depreciation</t>
  </si>
  <si>
    <t>State Tax Benefits used as generated or carried forward?</t>
  </si>
  <si>
    <t>% of Bonus Depreciation applied in Year 1</t>
  </si>
  <si>
    <t>Effective Income Tax Rate</t>
  </si>
  <si>
    <t>see table ==&gt;</t>
  </si>
  <si>
    <t>Allocation of Costs</t>
  </si>
  <si>
    <t>5-year MACRS</t>
  </si>
  <si>
    <t>7-year MACRS</t>
  </si>
  <si>
    <t>15-year MACRS</t>
  </si>
  <si>
    <t>20-year MACRS</t>
  </si>
  <si>
    <t>5-year SL</t>
  </si>
  <si>
    <t>15-year SL</t>
  </si>
  <si>
    <t>20-year SL</t>
  </si>
  <si>
    <t>39-year SL</t>
  </si>
  <si>
    <t>Non-Depreciable</t>
  </si>
  <si>
    <t>Click Here for Complex Input Worksheets</t>
  </si>
  <si>
    <t>Small Solar II (PY 2024)</t>
  </si>
  <si>
    <t>third-party-owned</t>
  </si>
  <si>
    <t>Medium Solar (PY 2024)</t>
  </si>
  <si>
    <t>Commercial Solar I CRDG (PY 2024)</t>
  </si>
  <si>
    <t>Commercial Solar II (PY 2024)</t>
  </si>
  <si>
    <t>Commercial Solar II CRDG (PY 2024)</t>
  </si>
  <si>
    <t>Large Solar (PY 2024)</t>
  </si>
  <si>
    <t>n</t>
  </si>
  <si>
    <t>Large Solar CRDG (PY 2024)</t>
  </si>
  <si>
    <t>Large Solar II (PY 2024)</t>
  </si>
  <si>
    <t>Large Solar III (PY 2024)</t>
  </si>
  <si>
    <t>Large Solar IV (PY 2024)</t>
  </si>
  <si>
    <t>Large Wind (PY 2024)</t>
  </si>
  <si>
    <t>Wind</t>
  </si>
  <si>
    <t>Large Wind CRDG (PY 2024)</t>
  </si>
  <si>
    <t>Hydro (PY 2024)</t>
  </si>
  <si>
    <t>Hydro</t>
  </si>
  <si>
    <t>CAPEX</t>
  </si>
  <si>
    <t>Additional Capital Costs and Upfront Permitting Costs ($)</t>
  </si>
  <si>
    <t>Landfill</t>
  </si>
  <si>
    <t>Brownfield</t>
  </si>
  <si>
    <t>Large Solar</t>
  </si>
  <si>
    <t>Large Solar CRDG</t>
  </si>
  <si>
    <t>Large Solar II</t>
  </si>
  <si>
    <t>Large Solar III</t>
  </si>
  <si>
    <t>Large Solar IV</t>
  </si>
  <si>
    <t>OPEX</t>
  </si>
  <si>
    <t>O&amp;M</t>
  </si>
  <si>
    <t>Insurance</t>
  </si>
  <si>
    <t>Project Management</t>
  </si>
  <si>
    <t>CAPACITY FACTOR (DC)</t>
  </si>
  <si>
    <t>Debt</t>
  </si>
  <si>
    <r>
      <t xml:space="preserve">Installed Cost Inputs ($/kW) </t>
    </r>
    <r>
      <rPr>
        <sz val="16"/>
        <color rgb="FF000000"/>
        <rFont val="Calibri"/>
        <family val="2"/>
      </rPr>
      <t>(change 'Generation Equipment' input under '</t>
    </r>
    <r>
      <rPr>
        <b/>
        <sz val="16"/>
        <color rgb="FF000000"/>
        <rFont val="Calibri"/>
        <family val="2"/>
      </rPr>
      <t>Capital Costs')</t>
    </r>
  </si>
  <si>
    <t>Applicable NREL YoY Change</t>
  </si>
  <si>
    <t>Resource Class</t>
  </si>
  <si>
    <t>Resi</t>
  </si>
  <si>
    <t>Small I</t>
  </si>
  <si>
    <t>Small II</t>
  </si>
  <si>
    <t>Commercial</t>
  </si>
  <si>
    <t>Medium</t>
  </si>
  <si>
    <t>Commercial I</t>
  </si>
  <si>
    <t>Commercial I CRDG</t>
  </si>
  <si>
    <t>Commercial II</t>
  </si>
  <si>
    <t>Commercial II CRDG</t>
  </si>
  <si>
    <t>Utility Scale</t>
  </si>
  <si>
    <r>
      <t xml:space="preserve">% Debt </t>
    </r>
    <r>
      <rPr>
        <sz val="16"/>
        <color rgb="FF000000"/>
        <rFont val="Calibri"/>
        <family val="2"/>
      </rPr>
      <t>(under 'Permanent Financing')</t>
    </r>
  </si>
  <si>
    <t>Commercial I (CRDG)</t>
  </si>
  <si>
    <t>Commercial II (CRDG)</t>
  </si>
  <si>
    <t>Large Solar (CRDG)</t>
  </si>
  <si>
    <t>Wind (CRDG)</t>
  </si>
  <si>
    <r>
      <t xml:space="preserve">Interest Rate on Term Debt </t>
    </r>
    <r>
      <rPr>
        <sz val="16"/>
        <color rgb="FF000000"/>
        <rFont val="Calibri"/>
        <family val="2"/>
      </rPr>
      <t>(under 'Permanent Financing')</t>
    </r>
  </si>
  <si>
    <t>See 'Adder Inputs' Sheet for Adder specific Debt %</t>
  </si>
  <si>
    <t>Program Year</t>
  </si>
  <si>
    <t>Year</t>
  </si>
  <si>
    <t>Unit Definitions</t>
  </si>
  <si>
    <t>(kW) kilowatt – a standard measure of electrical capacity, equal to 1000 Watts.</t>
  </si>
  <si>
    <t>(kWh) kilowatt hour – a standard measure of electrical output. A 1 kW generator operating at rated capacity for one hour will produce 1 kWh of electricity.</t>
  </si>
  <si>
    <t>($/kW-yr) – an annual expense (or revenue) based on generator capacity</t>
  </si>
  <si>
    <t>($) – All CREST model values are in nominal dollars</t>
  </si>
  <si>
    <t>(¢/kWh) –cents per kilowatt hour</t>
  </si>
  <si>
    <t>(%) – an input with units expressed as a percentage</t>
  </si>
  <si>
    <t>(years or year) – an input applicable to a specified duration or project year</t>
  </si>
  <si>
    <t>($/yr) – inputs measured in dollars and applied annually</t>
  </si>
  <si>
    <t>(months) –designates the number of months to which an input applies</t>
  </si>
  <si>
    <t>Pass/Fail – denotes whether the two debt service coverage ratio tests have passed or failed.</t>
  </si>
  <si>
    <t>Summary Results</t>
  </si>
  <si>
    <t>Results of multiple scenarios may be compared here by using the "copy" and "paste special - values" feature to transfer values from column D to columns F through O</t>
  </si>
  <si>
    <t>Press F9 each time inputs are changed to ensure completion of the COE calculation.  
When "#N/A" appears,  press "F9" in the upper row on your keyboard to complete the calculation.  It may be necessary to press F9 more than once. See note for details.</t>
  </si>
  <si>
    <t>Paste Results of Multiple Model Runs Below</t>
  </si>
  <si>
    <t>Outputs Summary</t>
  </si>
  <si>
    <t>units</t>
  </si>
  <si>
    <t>Current Model Run</t>
  </si>
  <si>
    <t>[Insert Scenario Name]</t>
  </si>
  <si>
    <t>Year-One Cost of Energy (COE)</t>
  </si>
  <si>
    <t>Annual Escalation of Year-One COE</t>
  </si>
  <si>
    <t>Percentage of Tariff Escalated</t>
  </si>
  <si>
    <r>
      <t xml:space="preserve">Does modeled project meet </t>
    </r>
    <r>
      <rPr>
        <b/>
        <i/>
        <sz val="11"/>
        <color theme="1"/>
        <rFont val="Arial"/>
        <family val="2"/>
      </rPr>
      <t>minimum</t>
    </r>
    <r>
      <rPr>
        <b/>
        <sz val="11"/>
        <color theme="1"/>
        <rFont val="Arial"/>
        <family val="2"/>
      </rPr>
      <t xml:space="preserve"> DSCR requirements?</t>
    </r>
  </si>
  <si>
    <r>
      <t xml:space="preserve">Does modeled project meet </t>
    </r>
    <r>
      <rPr>
        <b/>
        <i/>
        <sz val="11"/>
        <color theme="1"/>
        <rFont val="Arial"/>
        <family val="2"/>
      </rPr>
      <t>average</t>
    </r>
    <r>
      <rPr>
        <b/>
        <sz val="11"/>
        <color theme="1"/>
        <rFont val="Arial"/>
        <family val="2"/>
      </rPr>
      <t xml:space="preserve"> DSCR requirements?</t>
    </r>
  </si>
  <si>
    <t>Did you confirm that all minimum required inputs have green check cells?</t>
  </si>
  <si>
    <t>Equivalent Nominal Levelized Tariff Rate</t>
  </si>
  <si>
    <t>Inputs Summary</t>
  </si>
  <si>
    <t>Years</t>
  </si>
  <si>
    <t>Type of Federal Incentive Assumed</t>
  </si>
  <si>
    <t>Tax Credit Based or Cash Based?</t>
  </si>
  <si>
    <t>Other Grants or Rebates</t>
  </si>
  <si>
    <t>Notes: (Users may enter descriptive text about their model run)</t>
  </si>
  <si>
    <t>Annual Project Cash Flows, Returns &amp; Other Metrics</t>
  </si>
  <si>
    <t>Graph Data</t>
  </si>
  <si>
    <t>Project</t>
  </si>
  <si>
    <t>Tariff or Market Value</t>
  </si>
  <si>
    <t>Revenue</t>
  </si>
  <si>
    <t>Operating Expenses</t>
  </si>
  <si>
    <t>Debt Service</t>
  </si>
  <si>
    <t>Reserves</t>
  </si>
  <si>
    <t>Pre-Tax Cash Flow</t>
  </si>
  <si>
    <t>Federal Taxable Income</t>
  </si>
  <si>
    <t>State Taxable Income</t>
  </si>
  <si>
    <t>Federal Tax 
Benefit/ (Liability)</t>
  </si>
  <si>
    <t>State Tax 
Benefit/ (Liability)</t>
  </si>
  <si>
    <t>After Tax Cash Flow</t>
  </si>
  <si>
    <t>Cumulative Cash Flow</t>
  </si>
  <si>
    <t>After Tax IRR</t>
  </si>
  <si>
    <t>Revenue + Tax Benefit/(Liability)</t>
  </si>
  <si>
    <t>Expenses + Cash Obligations</t>
  </si>
  <si>
    <t>Coverage</t>
  </si>
  <si>
    <t>COD</t>
  </si>
  <si>
    <t>Project/Contract Year</t>
  </si>
  <si>
    <t>Production Degradation Factor</t>
  </si>
  <si>
    <t>Production</t>
  </si>
  <si>
    <t>Tariff Rate &amp; Cash Incentives</t>
  </si>
  <si>
    <t>Tariff Rate Escalator, if applicable</t>
  </si>
  <si>
    <t>Federal PBI Escalator, if applicable</t>
  </si>
  <si>
    <t>State PBI Escalator, if applicable</t>
  </si>
  <si>
    <t>Tariff Rate (Fixed Portion)</t>
  </si>
  <si>
    <t>Tariff Rate (Escalating Portion)</t>
  </si>
  <si>
    <t>Tariff Rate (Total)</t>
  </si>
  <si>
    <t>Revenue from Tariff</t>
  </si>
  <si>
    <t>Post-Tariff Market Value of Production</t>
  </si>
  <si>
    <t>Market Revenue</t>
  </si>
  <si>
    <t>Federal Cash Incentive Rate</t>
  </si>
  <si>
    <t xml:space="preserve">Federal Cash Incentive  </t>
  </si>
  <si>
    <t>State Cash Incentive Rate</t>
  </si>
  <si>
    <t xml:space="preserve">State Cash Incentive  </t>
  </si>
  <si>
    <t>Interest Earned on Reserve Accounts</t>
  </si>
  <si>
    <t>Project Revenue, All Sources</t>
  </si>
  <si>
    <t>Project Expenses</t>
  </si>
  <si>
    <t>O&amp;M Inflation Factor</t>
  </si>
  <si>
    <t>Non-O&amp;M Inflation Factor</t>
  </si>
  <si>
    <t>Property Tax or PILOT Base Adjustment</t>
  </si>
  <si>
    <t>Fixed O&amp;M Expense</t>
  </si>
  <si>
    <t>Variable O&amp;M Expense</t>
  </si>
  <si>
    <t>Project Administration</t>
  </si>
  <si>
    <t>Property Tax or Payment in Lieu of Taxes (PILOT)</t>
  </si>
  <si>
    <t>Bond Expense for Decommissioning</t>
  </si>
  <si>
    <t xml:space="preserve">Total Operating Expenses </t>
  </si>
  <si>
    <t>Total Operating Expenses ($/kWh)</t>
  </si>
  <si>
    <t>EBITDA (Operating Income)</t>
  </si>
  <si>
    <t>Avg. DSCR</t>
  </si>
  <si>
    <t>Min DSCR</t>
  </si>
  <si>
    <t>Annual Debt Service Coverage Ratio</t>
  </si>
  <si>
    <t>Minimum DSSCR Year</t>
  </si>
  <si>
    <t>Loan Interest Expense</t>
  </si>
  <si>
    <t>Operating Income After Interest Expense</t>
  </si>
  <si>
    <t>Repayment of Loan Principal</t>
  </si>
  <si>
    <t>(Contributions to), and Liquidation of, Reserve Accounts</t>
  </si>
  <si>
    <t>Adjustment(s) for Major Equipment Replacement(s)</t>
  </si>
  <si>
    <t>Pre-Tax Cash Flow to Equity</t>
  </si>
  <si>
    <t>Project Cash Flows</t>
  </si>
  <si>
    <t>Equity Investment</t>
  </si>
  <si>
    <t>Net Pre-Tax Cash Flow to Equity</t>
  </si>
  <si>
    <t>Running IRR (Cash Only)</t>
  </si>
  <si>
    <t>Depreciation Expense (Federal)</t>
  </si>
  <si>
    <t>Depreciation Expense (State)</t>
  </si>
  <si>
    <r>
      <t xml:space="preserve">Taxable Income (Federal), </t>
    </r>
    <r>
      <rPr>
        <sz val="12"/>
        <rFont val="Arial"/>
        <family val="2"/>
      </rPr>
      <t>operating loss used as generated</t>
    </r>
  </si>
  <si>
    <r>
      <t xml:space="preserve">Taxable Income (State), </t>
    </r>
    <r>
      <rPr>
        <sz val="12"/>
        <rFont val="Arial"/>
        <family val="2"/>
      </rPr>
      <t>operating loss used as generated</t>
    </r>
  </si>
  <si>
    <r>
      <t>Taxable Income (Federal)</t>
    </r>
    <r>
      <rPr>
        <sz val="12"/>
        <rFont val="Arial"/>
        <family val="2"/>
      </rPr>
      <t>,           operating loss treatment ==&gt;&gt;</t>
    </r>
  </si>
  <si>
    <r>
      <t>Taxable Income (State),</t>
    </r>
    <r>
      <rPr>
        <sz val="12"/>
        <rFont val="Arial"/>
        <family val="2"/>
      </rPr>
      <t xml:space="preserve">               operating loss treatment ==&gt;&gt;</t>
    </r>
  </si>
  <si>
    <t>Federal Income Taxes Saved / (Paid), before ITC/PTC</t>
  </si>
  <si>
    <t>State Income Taxes Saved / (Paid), before ITC/PTC</t>
  </si>
  <si>
    <t>Cash Benefit of Federal ITC, Cash Grant, or PTC</t>
  </si>
  <si>
    <t>Cash Benefit of State ITC and/or PTC</t>
  </si>
  <si>
    <t>After-Tax Cash Flow to Equity</t>
  </si>
  <si>
    <t>Running IRR (After Tax)</t>
  </si>
  <si>
    <t>Simple Payback</t>
  </si>
  <si>
    <t>Simple Payback Year</t>
  </si>
  <si>
    <t>Pre-Tax (Cash-only) Equity IRR (over defined Useful Life)</t>
  </si>
  <si>
    <t>Yr 1 COE</t>
  </si>
  <si>
    <t>After Tax Equity IRR (over defined Useful Life)</t>
  </si>
  <si>
    <t>(cents/kWh)</t>
  </si>
  <si>
    <t>Supporting Calculations</t>
  </si>
  <si>
    <t xml:space="preserve">Debt Service:            </t>
  </si>
  <si>
    <t>Debt Sizing (Defined Capital Structure Method)</t>
  </si>
  <si>
    <t>Installed Cost (excluding cost of financing)</t>
  </si>
  <si>
    <t>Defined Debt-to-Total-Capital</t>
  </si>
  <si>
    <t>Size of Debt (including lenders fee)</t>
  </si>
  <si>
    <t xml:space="preserve">Loan Repayment </t>
  </si>
  <si>
    <t>Structured Debt Service Payment</t>
  </si>
  <si>
    <t>Interest</t>
  </si>
  <si>
    <t>Principal</t>
  </si>
  <si>
    <t>Loan Amortization</t>
  </si>
  <si>
    <t>Beginning Balance</t>
  </si>
  <si>
    <t>Drawdowns</t>
  </si>
  <si>
    <t>Principal Repayments</t>
  </si>
  <si>
    <t>Ending Balance</t>
  </si>
  <si>
    <t>Federal Depreciation:</t>
  </si>
  <si>
    <t>Project Cost Allocation</t>
  </si>
  <si>
    <t>Before</t>
  </si>
  <si>
    <t xml:space="preserve">% </t>
  </si>
  <si>
    <t xml:space="preserve">After </t>
  </si>
  <si>
    <t>Depreciation Schedules, Half-Year Convention</t>
  </si>
  <si>
    <t>Adjustments</t>
  </si>
  <si>
    <t>Allocation</t>
  </si>
  <si>
    <t>5 Year MACRS</t>
  </si>
  <si>
    <t>7 Year MACRS</t>
  </si>
  <si>
    <t>15 Year MACRS</t>
  </si>
  <si>
    <t>20 Year MACRS</t>
  </si>
  <si>
    <t>5 Year SL</t>
  </si>
  <si>
    <t>15 Year SL</t>
  </si>
  <si>
    <t>20 Year SL</t>
  </si>
  <si>
    <t>39 Year SL</t>
  </si>
  <si>
    <t>Bonus Depreciation</t>
  </si>
  <si>
    <t>Unadjusted</t>
  </si>
  <si>
    <t>Adjusted</t>
  </si>
  <si>
    <t>Project Cost Basis</t>
  </si>
  <si>
    <t>Adjustment to Cost Basis for ITC &amp; Non-taxable Grants</t>
  </si>
  <si>
    <t>Annual Depreciation Expense, Initial Installation</t>
  </si>
  <si>
    <t>Total Project Cost, adj for ITC/Grant if applicable</t>
  </si>
  <si>
    <t>check</t>
  </si>
  <si>
    <t xml:space="preserve">Total  </t>
  </si>
  <si>
    <t>Annual Depreciation Expense, Repairs &amp; Replacements</t>
  </si>
  <si>
    <t>1st Replacement</t>
  </si>
  <si>
    <t>Depreciation Timing</t>
  </si>
  <si>
    <t>Depreciation Expense</t>
  </si>
  <si>
    <t>2nd Replacement</t>
  </si>
  <si>
    <t>3rd Replacement</t>
  </si>
  <si>
    <t>4th Replacement</t>
  </si>
  <si>
    <t>Annual Depreciation Expense (Federal)</t>
  </si>
  <si>
    <t>Annual Depreciation Benefit (Federal)</t>
  </si>
  <si>
    <t>State Depreciation:</t>
  </si>
  <si>
    <t>Annual Depreciation Expense (State)</t>
  </si>
  <si>
    <t>Annual Depreciation Benefit (State)</t>
  </si>
  <si>
    <t>Operating Loss Carry-Forward, if applicable:</t>
  </si>
  <si>
    <t>Federal Carry-Forward</t>
  </si>
  <si>
    <t>Federal Taxable Income / (Operating Loss)</t>
  </si>
  <si>
    <t>Operating Loss Carry-Forward, Beginning Balance</t>
  </si>
  <si>
    <t>Additional Operating Loss Carried-Forward</t>
  </si>
  <si>
    <t>Utilization of Operating Loss Carry-Forward</t>
  </si>
  <si>
    <t>Operating Loss Carry-Forward, Ending Balance</t>
  </si>
  <si>
    <t>Taxable Income with Operating Loss Carry-Forward (Federal)</t>
  </si>
  <si>
    <t>State Carry-Forward</t>
  </si>
  <si>
    <t>State Taxable Income / (Operating Loss)</t>
  </si>
  <si>
    <t>Taxable Income with Operating Loss Carry-Forward (State)</t>
  </si>
  <si>
    <t>Federal Tax Credit Benefits, if applicable:</t>
  </si>
  <si>
    <t>Federal ITC (as generated)</t>
  </si>
  <si>
    <t>Federal PTC (as generated)</t>
  </si>
  <si>
    <t>Applicable Tax Credits, as generated</t>
  </si>
  <si>
    <t>Carry-Forward Scenario:</t>
  </si>
  <si>
    <t>Tax Benefit Carry-Forward, Beginning Balance</t>
  </si>
  <si>
    <t>Additional Tax Benefit Carry-Forward</t>
  </si>
  <si>
    <t>Utilization of Tax Benefit Carry-Forward</t>
  </si>
  <si>
    <t>Tax Benefit Carry-Forward, Ending Balance</t>
  </si>
  <si>
    <t>State Tax Credit Benefits, if applicable:</t>
  </si>
  <si>
    <t>State ITC (as generated)</t>
  </si>
  <si>
    <t>State PTC (as generated)</t>
  </si>
  <si>
    <t>Reserve Accounts:</t>
  </si>
  <si>
    <t>O&amp;M/Working Capital Reserve</t>
  </si>
  <si>
    <t>Major Equipment Replacement Reserves #1</t>
  </si>
  <si>
    <t>(max funding period, yrs)</t>
  </si>
  <si>
    <t>Major Equipment Replacement Reserves #2</t>
  </si>
  <si>
    <t>Major Equipment Replacement Reserves #3</t>
  </si>
  <si>
    <t>Major Equipment Replacement Reserves #4</t>
  </si>
  <si>
    <t>Interest on Reserves</t>
  </si>
  <si>
    <t>Annual Contributions to/(Liquidations of) Reserves</t>
  </si>
  <si>
    <t>COE Data Tables</t>
  </si>
  <si>
    <t>NPV</t>
  </si>
  <si>
    <t>Range Min</t>
  </si>
  <si>
    <t>Range Max</t>
  </si>
  <si>
    <t>Calculation of COE when tax benefits are "Carried Forward"</t>
  </si>
  <si>
    <t>Complex Inputs for Deriving Total Project Capital Cost, if applicable</t>
  </si>
  <si>
    <t>Sample inputs provided on this tab are illustrative only, all inputs must be provided and validated by the user.</t>
  </si>
  <si>
    <t>% Eligible for ITC</t>
  </si>
  <si>
    <t>Depreciation Classification</t>
  </si>
  <si>
    <t>Wind Turbine Generator and Blades</t>
  </si>
  <si>
    <t>Tower</t>
  </si>
  <si>
    <t>SCADA</t>
  </si>
  <si>
    <t>Cold Weather Package</t>
  </si>
  <si>
    <t>FAA Lighting</t>
  </si>
  <si>
    <t>Man-Lift</t>
  </si>
  <si>
    <t>Transportation to Site</t>
  </si>
  <si>
    <t>Sales Tax</t>
  </si>
  <si>
    <t>Commissioning</t>
  </si>
  <si>
    <t>placeholder</t>
  </si>
  <si>
    <t>Total Generation Equipment Cost</t>
  </si>
  <si>
    <t>Click Here to Return to Inputs Worksheet</t>
  </si>
  <si>
    <t>Mobilization</t>
  </si>
  <si>
    <t>Site Survey</t>
  </si>
  <si>
    <t>Clear &amp; Grub</t>
  </si>
  <si>
    <t>Site Preparation</t>
  </si>
  <si>
    <t>Access Roads</t>
  </si>
  <si>
    <t>Foundations</t>
  </si>
  <si>
    <t>Wind Turbine Generator Installation</t>
  </si>
  <si>
    <t>Engineering</t>
  </si>
  <si>
    <t>O&amp;M Building</t>
  </si>
  <si>
    <t>Total Balance of Plant Cost</t>
  </si>
  <si>
    <t>Substation</t>
  </si>
  <si>
    <t>Transformer</t>
  </si>
  <si>
    <t>Metering</t>
  </si>
  <si>
    <t>Utility System Improvements</t>
  </si>
  <si>
    <t>Total Interconnection Cost</t>
  </si>
  <si>
    <t>Site Selection &amp; Evaluation</t>
  </si>
  <si>
    <t>Site Acquisition Cost</t>
  </si>
  <si>
    <t>Permitting</t>
  </si>
  <si>
    <t>Engineering/Design</t>
  </si>
  <si>
    <t>Resource Analysis</t>
  </si>
  <si>
    <t>Other Development Costs</t>
  </si>
  <si>
    <t>Total Development Costs &amp; Fees</t>
  </si>
  <si>
    <t>Lender Fee</t>
  </si>
  <si>
    <t>Other Equity &amp; Debt Closing Costs</t>
  </si>
  <si>
    <t>Initial Funding of Debt Service &amp; Working Capital/O&amp;M Reserves</t>
  </si>
  <si>
    <t>Total Project Costs</t>
  </si>
  <si>
    <t>Cost Category</t>
  </si>
  <si>
    <t>$ Eligible for ITC</t>
  </si>
  <si>
    <t>Taxable Entity? (turns on/off ITC and depreciation input cells)</t>
  </si>
  <si>
    <t>Year-by-Year Inputs for Market Value of Production, if applicable</t>
  </si>
  <si>
    <t>contract start year:</t>
  </si>
  <si>
    <t>Project Year</t>
  </si>
  <si>
    <t>Bundled* Market Value of Production (¢/kWh)</t>
  </si>
  <si>
    <t>(¢/kWh)</t>
  </si>
  <si>
    <t>host-owned</t>
  </si>
  <si>
    <t>Residual REC Price Assumption (¢/kWh)</t>
  </si>
  <si>
    <t>* Includes energy, capacity &amp; RECs</t>
  </si>
  <si>
    <t>Commercial Solar I (PY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_(&quot;$&quot;* #,##0_);_(&quot;$&quot;* \(#,##0\);_(&quot;$&quot;* &quot;-&quot;??_);_(@_)"/>
    <numFmt numFmtId="166" formatCode="&quot;Project&quot;\ #"/>
    <numFmt numFmtId="167" formatCode="0\ &quot;kW&quot;"/>
    <numFmt numFmtId="168" formatCode="#\ &quot;Years&quot;"/>
    <numFmt numFmtId="169" formatCode="&quot;$&quot;#,##0"/>
    <numFmt numFmtId="170" formatCode="&quot;$&quot;#.##&quot;/ Watt&quot;"/>
    <numFmt numFmtId="171" formatCode="&quot;$&quot;#,##0.00"/>
    <numFmt numFmtId="172" formatCode="0.0000"/>
    <numFmt numFmtId="173" formatCode="0.000"/>
    <numFmt numFmtId="174" formatCode="_(* #,##0_);_(* \(#,##0\);_(* &quot;-&quot;??_);_(@_)"/>
    <numFmt numFmtId="175" formatCode="0.000000"/>
    <numFmt numFmtId="176" formatCode="&quot;Year&quot;\ #"/>
    <numFmt numFmtId="177" formatCode="0.0"/>
    <numFmt numFmtId="178" formatCode="&quot;Net Present Value @&quot;\ ##.00%\ &quot;(over defined Useful Life)&quot;"/>
    <numFmt numFmtId="179" formatCode="_(* #,##0.0_);_(* \(#,##0.0\);_(* &quot;-&quot;??_);_(@_)"/>
    <numFmt numFmtId="180" formatCode="0.000000%"/>
    <numFmt numFmtId="181" formatCode="_(&quot;$&quot;* #,##0.0_);_(&quot;$&quot;* \(#,##0.0\);_(&quot;$&quot;* &quot;-&quot;??_);_(@_)"/>
    <numFmt numFmtId="182" formatCode="0.000%"/>
  </numFmts>
  <fonts count="99">
    <font>
      <sz val="11"/>
      <color theme="1"/>
      <name val="Calibri"/>
      <family val="2"/>
      <scheme val="minor"/>
    </font>
    <font>
      <sz val="11"/>
      <color theme="1"/>
      <name val="Calibri"/>
      <family val="2"/>
      <scheme val="minor"/>
    </font>
    <font>
      <b/>
      <sz val="12"/>
      <name val="Arial"/>
      <family val="2"/>
    </font>
    <font>
      <i/>
      <sz val="12"/>
      <name val="Arial"/>
      <family val="2"/>
    </font>
    <font>
      <b/>
      <sz val="12"/>
      <color indexed="62"/>
      <name val="Arial"/>
      <family val="2"/>
    </font>
    <font>
      <sz val="12"/>
      <name val="Arial"/>
      <family val="2"/>
    </font>
    <font>
      <sz val="12"/>
      <color rgb="FFFF0000"/>
      <name val="Arial"/>
      <family val="2"/>
    </font>
    <font>
      <b/>
      <sz val="14"/>
      <name val="Arial"/>
      <family val="2"/>
    </font>
    <font>
      <b/>
      <sz val="12"/>
      <color theme="3"/>
      <name val="Arial"/>
      <family val="2"/>
    </font>
    <font>
      <b/>
      <i/>
      <sz val="10"/>
      <name val="Arial"/>
      <family val="2"/>
    </font>
    <font>
      <i/>
      <sz val="11"/>
      <name val="Arial"/>
      <family val="2"/>
    </font>
    <font>
      <b/>
      <sz val="12"/>
      <color indexed="56"/>
      <name val="Arial"/>
      <family val="2"/>
    </font>
    <font>
      <b/>
      <sz val="8"/>
      <color indexed="81"/>
      <name val="Tahoma"/>
      <family val="2"/>
    </font>
    <font>
      <sz val="8"/>
      <color indexed="81"/>
      <name val="Tahoma"/>
      <family val="2"/>
    </font>
    <font>
      <b/>
      <sz val="12"/>
      <color rgb="FFFF0000"/>
      <name val="Arial"/>
      <family val="2"/>
    </font>
    <font>
      <b/>
      <sz val="12"/>
      <color theme="0" tint="-0.14999847407452621"/>
      <name val="Arial"/>
      <family val="2"/>
    </font>
    <font>
      <u/>
      <sz val="8.8000000000000007"/>
      <color theme="10"/>
      <name val="Calibri"/>
      <family val="2"/>
    </font>
    <font>
      <b/>
      <sz val="14"/>
      <color indexed="81"/>
      <name val="Tahoma"/>
      <family val="2"/>
    </font>
    <font>
      <sz val="14"/>
      <color indexed="81"/>
      <name val="Tahoma"/>
      <family val="2"/>
    </font>
    <font>
      <sz val="10"/>
      <name val="Arial"/>
      <family val="2"/>
    </font>
    <font>
      <b/>
      <i/>
      <sz val="12"/>
      <name val="Arial"/>
      <family val="2"/>
    </font>
    <font>
      <u/>
      <sz val="12"/>
      <name val="Arial"/>
      <family val="2"/>
    </font>
    <font>
      <b/>
      <sz val="12"/>
      <color indexed="81"/>
      <name val="Tahoma"/>
      <family val="2"/>
    </font>
    <font>
      <b/>
      <sz val="12"/>
      <color theme="4"/>
      <name val="Arial"/>
      <family val="2"/>
    </font>
    <font>
      <b/>
      <sz val="11"/>
      <color rgb="FFFF0000"/>
      <name val="Calibri"/>
      <family val="2"/>
      <scheme val="minor"/>
    </font>
    <font>
      <u/>
      <sz val="14"/>
      <color indexed="81"/>
      <name val="Tahoma"/>
      <family val="2"/>
    </font>
    <font>
      <b/>
      <u/>
      <sz val="12"/>
      <color theme="0" tint="-0.249977111117893"/>
      <name val="Arial"/>
      <family val="2"/>
    </font>
    <font>
      <sz val="12"/>
      <color theme="1"/>
      <name val="Arial"/>
      <family val="2"/>
    </font>
    <font>
      <b/>
      <sz val="12"/>
      <color indexed="12"/>
      <name val="Arial"/>
      <family val="2"/>
    </font>
    <font>
      <sz val="12"/>
      <color indexed="8"/>
      <name val="Arial"/>
      <family val="2"/>
    </font>
    <font>
      <i/>
      <sz val="12"/>
      <color rgb="FFFF0000"/>
      <name val="Arial"/>
      <family val="2"/>
    </font>
    <font>
      <u/>
      <sz val="18"/>
      <color theme="10"/>
      <name val="Calibri"/>
      <family val="2"/>
    </font>
    <font>
      <b/>
      <sz val="12"/>
      <color indexed="56"/>
      <name val="Times New Roman"/>
      <family val="1"/>
    </font>
    <font>
      <i/>
      <u/>
      <sz val="12"/>
      <name val="Arial"/>
      <family val="2"/>
    </font>
    <font>
      <b/>
      <u/>
      <sz val="12"/>
      <name val="Arial"/>
      <family val="2"/>
    </font>
    <font>
      <b/>
      <sz val="14"/>
      <name val="Tahoma"/>
      <family val="2"/>
    </font>
    <font>
      <b/>
      <i/>
      <sz val="14"/>
      <color rgb="FFC00000"/>
      <name val="Tahoma"/>
      <family val="2"/>
    </font>
    <font>
      <i/>
      <sz val="11"/>
      <color rgb="FFC00000"/>
      <name val="Calibri"/>
      <family val="2"/>
      <scheme val="minor"/>
    </font>
    <font>
      <b/>
      <i/>
      <sz val="11"/>
      <color rgb="FFC00000"/>
      <name val="Calibri"/>
      <family val="2"/>
      <scheme val="minor"/>
    </font>
    <font>
      <b/>
      <i/>
      <sz val="12"/>
      <color theme="4"/>
      <name val="Arial"/>
      <family val="2"/>
    </font>
    <font>
      <sz val="12"/>
      <color rgb="FFC00000"/>
      <name val="Arial"/>
      <family val="2"/>
    </font>
    <font>
      <b/>
      <sz val="12"/>
      <color theme="1"/>
      <name val="Arial"/>
      <family val="2"/>
    </font>
    <font>
      <sz val="11"/>
      <color theme="1"/>
      <name val="Arial"/>
      <family val="2"/>
    </font>
    <font>
      <b/>
      <sz val="14"/>
      <color theme="1"/>
      <name val="Arial"/>
      <family val="2"/>
    </font>
    <font>
      <b/>
      <sz val="11"/>
      <color theme="1"/>
      <name val="Arial"/>
      <family val="2"/>
    </font>
    <font>
      <b/>
      <sz val="11"/>
      <name val="Arial"/>
      <family val="2"/>
    </font>
    <font>
      <sz val="11"/>
      <name val="Arial"/>
      <family val="2"/>
    </font>
    <font>
      <b/>
      <i/>
      <sz val="11"/>
      <name val="Arial"/>
      <family val="2"/>
    </font>
    <font>
      <i/>
      <sz val="11"/>
      <color theme="1"/>
      <name val="Arial"/>
      <family val="2"/>
    </font>
    <font>
      <b/>
      <i/>
      <sz val="11"/>
      <color rgb="FFC00000"/>
      <name val="Arial"/>
      <family val="2"/>
    </font>
    <font>
      <b/>
      <sz val="11"/>
      <color theme="4"/>
      <name val="Arial"/>
      <family val="2"/>
    </font>
    <font>
      <i/>
      <sz val="12"/>
      <color theme="0" tint="-0.499984740745262"/>
      <name val="Arial"/>
      <family val="2"/>
    </font>
    <font>
      <b/>
      <sz val="12"/>
      <color theme="0"/>
      <name val="Arial"/>
      <family val="2"/>
    </font>
    <font>
      <b/>
      <i/>
      <u/>
      <sz val="12"/>
      <name val="Arial"/>
      <family val="2"/>
    </font>
    <font>
      <b/>
      <sz val="12"/>
      <name val="Tahoma"/>
      <family val="2"/>
    </font>
    <font>
      <sz val="14"/>
      <name val="Arial"/>
      <family val="2"/>
    </font>
    <font>
      <b/>
      <i/>
      <sz val="12"/>
      <color theme="0" tint="-0.249977111117893"/>
      <name val="Arial"/>
      <family val="2"/>
    </font>
    <font>
      <i/>
      <sz val="10"/>
      <color theme="0" tint="-0.499984740745262"/>
      <name val="Arial"/>
      <family val="2"/>
    </font>
    <font>
      <b/>
      <u/>
      <sz val="12"/>
      <color theme="0"/>
      <name val="Arial"/>
      <family val="2"/>
    </font>
    <font>
      <i/>
      <sz val="11"/>
      <color theme="0" tint="-0.34998626667073579"/>
      <name val="Arial"/>
      <family val="2"/>
    </font>
    <font>
      <sz val="12"/>
      <color theme="0" tint="-0.14999847407452621"/>
      <name val="Arial"/>
      <family val="2"/>
    </font>
    <font>
      <i/>
      <sz val="12"/>
      <color theme="0" tint="-0.14999847407452621"/>
      <name val="Arial"/>
      <family val="2"/>
    </font>
    <font>
      <sz val="12"/>
      <color theme="0"/>
      <name val="Arial"/>
      <family val="2"/>
    </font>
    <font>
      <i/>
      <sz val="12"/>
      <color theme="1"/>
      <name val="Arial"/>
      <family val="2"/>
    </font>
    <font>
      <b/>
      <i/>
      <sz val="11"/>
      <color theme="1"/>
      <name val="Arial"/>
      <family val="2"/>
    </font>
    <font>
      <b/>
      <u/>
      <sz val="12"/>
      <color theme="0" tint="-0.14999847407452621"/>
      <name val="Arial"/>
      <family val="2"/>
    </font>
    <font>
      <u/>
      <sz val="12"/>
      <color theme="10"/>
      <name val="Arial"/>
      <family val="2"/>
    </font>
    <font>
      <b/>
      <u/>
      <sz val="12"/>
      <color theme="10"/>
      <name val="Arial"/>
      <family val="2"/>
    </font>
    <font>
      <sz val="12"/>
      <color indexed="81"/>
      <name val="Tahoma"/>
      <family val="2"/>
    </font>
    <font>
      <b/>
      <i/>
      <sz val="11"/>
      <color rgb="FF00B050"/>
      <name val="Arial"/>
      <family val="2"/>
    </font>
    <font>
      <b/>
      <i/>
      <sz val="14"/>
      <color indexed="81"/>
      <name val="Tahoma"/>
      <family val="2"/>
    </font>
    <font>
      <b/>
      <sz val="12"/>
      <color theme="0" tint="-0.249977111117893"/>
      <name val="Arial"/>
      <family val="2"/>
    </font>
    <font>
      <sz val="12"/>
      <color theme="0" tint="-0.249977111117893"/>
      <name val="Arial"/>
      <family val="2"/>
    </font>
    <font>
      <b/>
      <sz val="11"/>
      <color rgb="FFFFFF00"/>
      <name val="Arial"/>
      <family val="2"/>
    </font>
    <font>
      <b/>
      <u/>
      <sz val="14"/>
      <color indexed="81"/>
      <name val="Tahoma"/>
      <family val="2"/>
    </font>
    <font>
      <b/>
      <i/>
      <u/>
      <sz val="12"/>
      <color theme="1"/>
      <name val="Arial"/>
      <family val="2"/>
    </font>
    <font>
      <b/>
      <sz val="11"/>
      <color theme="1"/>
      <name val="Calibri"/>
      <family val="2"/>
      <scheme val="minor"/>
    </font>
    <font>
      <sz val="11"/>
      <color theme="5"/>
      <name val="Calibri"/>
      <family val="2"/>
      <scheme val="minor"/>
    </font>
    <font>
      <sz val="11"/>
      <color theme="3"/>
      <name val="Calibri"/>
      <family val="2"/>
      <scheme val="minor"/>
    </font>
    <font>
      <sz val="12"/>
      <color rgb="FF0070C0"/>
      <name val="Arial"/>
      <family val="2"/>
    </font>
    <font>
      <b/>
      <sz val="16"/>
      <color theme="1"/>
      <name val="Arial"/>
      <family val="2"/>
    </font>
    <font>
      <sz val="12"/>
      <name val="Arial"/>
      <family val="2"/>
    </font>
    <font>
      <sz val="11"/>
      <color rgb="FF0070C0"/>
      <name val="Calibri"/>
      <family val="2"/>
      <scheme val="minor"/>
    </font>
    <font>
      <b/>
      <sz val="16"/>
      <color rgb="FF000000"/>
      <name val="Calibri"/>
      <family val="2"/>
    </font>
    <font>
      <sz val="11"/>
      <color theme="1"/>
      <name val="Calibri"/>
      <family val="2"/>
    </font>
    <font>
      <b/>
      <sz val="11"/>
      <color rgb="FF000000"/>
      <name val="Calibri"/>
      <family val="2"/>
    </font>
    <font>
      <b/>
      <sz val="11"/>
      <color rgb="FF0070C0"/>
      <name val="Calibri"/>
      <family val="2"/>
    </font>
    <font>
      <i/>
      <sz val="11"/>
      <color rgb="FF000000"/>
      <name val="Calibri"/>
      <family val="2"/>
    </font>
    <font>
      <sz val="11"/>
      <color theme="4"/>
      <name val="Calibri"/>
      <family val="2"/>
      <scheme val="minor"/>
    </font>
    <font>
      <sz val="16"/>
      <color rgb="FF000000"/>
      <name val="Calibri"/>
      <family val="2"/>
    </font>
    <font>
      <b/>
      <sz val="20"/>
      <color theme="1"/>
      <name val="Calibri"/>
      <family val="2"/>
      <scheme val="minor"/>
    </font>
    <font>
      <b/>
      <i/>
      <sz val="14"/>
      <color theme="1"/>
      <name val="Calibri"/>
      <family val="2"/>
      <scheme val="minor"/>
    </font>
    <font>
      <sz val="11"/>
      <color theme="0" tint="-0.249977111117893"/>
      <name val="Calibri"/>
      <family val="2"/>
      <scheme val="minor"/>
    </font>
    <font>
      <sz val="11"/>
      <name val="Calibri"/>
      <family val="2"/>
      <scheme val="minor"/>
    </font>
    <font>
      <b/>
      <sz val="28"/>
      <color theme="1"/>
      <name val="Calibri"/>
      <family val="2"/>
      <scheme val="minor"/>
    </font>
    <font>
      <b/>
      <sz val="11"/>
      <color theme="4"/>
      <name val="Calibri"/>
      <family val="2"/>
    </font>
    <font>
      <b/>
      <sz val="11"/>
      <name val="Calibri"/>
      <family val="2"/>
      <scheme val="minor"/>
    </font>
    <font>
      <i/>
      <sz val="11"/>
      <color theme="1"/>
      <name val="Calibri"/>
      <family val="2"/>
      <scheme val="minor"/>
    </font>
    <font>
      <b/>
      <sz val="10"/>
      <color indexed="81"/>
      <name val="Tahoma"/>
      <family val="2"/>
    </font>
  </fonts>
  <fills count="20">
    <fill>
      <patternFill patternType="none"/>
    </fill>
    <fill>
      <patternFill patternType="gray125"/>
    </fill>
    <fill>
      <patternFill patternType="solid">
        <fgColor indexed="9"/>
        <bgColor indexed="64"/>
      </patternFill>
    </fill>
    <fill>
      <patternFill patternType="solid">
        <fgColor rgb="FFFF000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FF99"/>
        <bgColor indexed="64"/>
      </patternFill>
    </fill>
    <fill>
      <patternFill patternType="solid">
        <fgColor theme="3" tint="0.79998168889431442"/>
        <bgColor indexed="64"/>
      </patternFill>
    </fill>
    <fill>
      <patternFill patternType="solid">
        <fgColor theme="0" tint="-4.9989318521683403E-2"/>
        <bgColor indexed="64"/>
      </patternFill>
    </fill>
    <fill>
      <patternFill patternType="solid">
        <fgColor indexed="22"/>
        <bgColor indexed="64"/>
      </patternFill>
    </fill>
    <fill>
      <patternFill patternType="solid">
        <fgColor theme="5" tint="0.79998168889431442"/>
        <bgColor indexed="64"/>
      </patternFill>
    </fill>
    <fill>
      <patternFill patternType="solid">
        <fgColor theme="3" tint="0.59999389629810485"/>
        <bgColor indexed="64"/>
      </patternFill>
    </fill>
    <fill>
      <patternFill patternType="solid">
        <fgColor rgb="FF00B050"/>
        <bgColor indexed="64"/>
      </patternFill>
    </fill>
    <fill>
      <patternFill patternType="solid">
        <fgColor rgb="FFFFFF00"/>
        <bgColor indexed="64"/>
      </patternFill>
    </fill>
    <fill>
      <patternFill patternType="solid">
        <fgColor theme="0"/>
        <bgColor indexed="64"/>
      </patternFill>
    </fill>
    <fill>
      <patternFill patternType="solid">
        <fgColor rgb="FFFFC000"/>
        <bgColor indexed="64"/>
      </patternFill>
    </fill>
    <fill>
      <patternFill patternType="solid">
        <fgColor rgb="FF92D050"/>
        <bgColor indexed="64"/>
      </patternFill>
    </fill>
    <fill>
      <patternFill patternType="solid">
        <fgColor rgb="FFFDE9D9"/>
        <bgColor rgb="FF000000"/>
      </patternFill>
    </fill>
    <fill>
      <patternFill patternType="solid">
        <fgColor rgb="FFFCD5B4"/>
        <bgColor rgb="FF000000"/>
      </patternFill>
    </fill>
    <fill>
      <patternFill patternType="solid">
        <fgColor theme="7" tint="0.59999389629810485"/>
        <bgColor indexed="64"/>
      </patternFill>
    </fill>
  </fills>
  <borders count="78">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right/>
      <top/>
      <bottom style="thin">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
      <left style="thin">
        <color indexed="64"/>
      </left>
      <right style="thin">
        <color indexed="64"/>
      </right>
      <top/>
      <bottom style="double">
        <color indexed="64"/>
      </bottom>
      <diagonal/>
    </border>
    <border>
      <left style="thin">
        <color indexed="64"/>
      </left>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10">
    <xf numFmtId="0" fontId="0" fillId="0" borderId="0"/>
    <xf numFmtId="44" fontId="1" fillId="0" borderId="0" applyFont="0" applyFill="0" applyBorder="0" applyAlignment="0" applyProtection="0"/>
    <xf numFmtId="9" fontId="1" fillId="0" borderId="0" applyFont="0" applyFill="0" applyBorder="0" applyAlignment="0" applyProtection="0"/>
    <xf numFmtId="0" fontId="16" fillId="0" borderId="0" applyNumberFormat="0" applyFill="0" applyBorder="0" applyAlignment="0" applyProtection="0">
      <alignment vertical="top"/>
      <protection locked="0"/>
    </xf>
    <xf numFmtId="9" fontId="19" fillId="0" borderId="0" applyFont="0" applyFill="0" applyBorder="0" applyAlignment="0" applyProtection="0"/>
    <xf numFmtId="43" fontId="1" fillId="0" borderId="0" applyFont="0" applyFill="0" applyBorder="0" applyAlignment="0" applyProtection="0"/>
    <xf numFmtId="0" fontId="19" fillId="0" borderId="0"/>
    <xf numFmtId="0" fontId="19" fillId="0" borderId="0"/>
    <xf numFmtId="43" fontId="19" fillId="0" borderId="0" applyFont="0" applyFill="0" applyBorder="0" applyAlignment="0" applyProtection="0"/>
    <xf numFmtId="44" fontId="19" fillId="0" borderId="0" applyFont="0" applyFill="0" applyBorder="0" applyAlignment="0" applyProtection="0"/>
  </cellStyleXfs>
  <cellXfs count="820">
    <xf numFmtId="0" fontId="0" fillId="0" borderId="0" xfId="0"/>
    <xf numFmtId="0" fontId="5" fillId="0" borderId="0" xfId="0" applyFont="1"/>
    <xf numFmtId="0" fontId="2" fillId="5" borderId="1" xfId="0" applyFont="1" applyFill="1" applyBorder="1" applyAlignment="1">
      <alignment horizontal="left"/>
    </xf>
    <xf numFmtId="0" fontId="9" fillId="5" borderId="2" xfId="0" applyFont="1" applyFill="1" applyBorder="1" applyAlignment="1">
      <alignment horizontal="center"/>
    </xf>
    <xf numFmtId="166" fontId="10" fillId="5" borderId="3" xfId="0" applyNumberFormat="1" applyFont="1" applyFill="1" applyBorder="1" applyAlignment="1">
      <alignment horizontal="center"/>
    </xf>
    <xf numFmtId="0" fontId="2" fillId="5" borderId="1" xfId="0" applyFont="1" applyFill="1" applyBorder="1"/>
    <xf numFmtId="0" fontId="3" fillId="2" borderId="5" xfId="0" applyFont="1" applyFill="1" applyBorder="1" applyAlignment="1">
      <alignment horizontal="center"/>
    </xf>
    <xf numFmtId="0" fontId="3" fillId="2" borderId="4" xfId="0" applyFont="1" applyFill="1" applyBorder="1" applyAlignment="1">
      <alignment horizontal="center"/>
    </xf>
    <xf numFmtId="0" fontId="3" fillId="0" borderId="4" xfId="0" applyFont="1" applyBorder="1" applyAlignment="1">
      <alignment horizontal="center"/>
    </xf>
    <xf numFmtId="0" fontId="5" fillId="2" borderId="4" xfId="0" applyFont="1" applyFill="1" applyBorder="1"/>
    <xf numFmtId="3" fontId="2" fillId="5" borderId="1" xfId="0" applyNumberFormat="1" applyFont="1" applyFill="1" applyBorder="1" applyAlignment="1">
      <alignment horizontal="left"/>
    </xf>
    <xf numFmtId="0" fontId="5" fillId="0" borderId="8" xfId="0" applyFont="1" applyBorder="1"/>
    <xf numFmtId="0" fontId="14" fillId="0" borderId="4" xfId="0" applyFont="1" applyBorder="1" applyAlignment="1">
      <alignment horizontal="center"/>
    </xf>
    <xf numFmtId="0" fontId="14" fillId="0" borderId="0" xfId="0" applyFont="1" applyAlignment="1">
      <alignment horizontal="center"/>
    </xf>
    <xf numFmtId="0" fontId="7" fillId="0" borderId="0" xfId="0" applyFont="1" applyAlignment="1">
      <alignment horizontal="center"/>
    </xf>
    <xf numFmtId="0" fontId="2" fillId="0" borderId="0" xfId="0" applyFont="1" applyAlignment="1">
      <alignment horizontal="center"/>
    </xf>
    <xf numFmtId="0" fontId="5" fillId="0" borderId="2" xfId="0" applyFont="1" applyBorder="1"/>
    <xf numFmtId="0" fontId="5" fillId="0" borderId="0" xfId="0" applyFont="1" applyAlignment="1">
      <alignment horizontal="center"/>
    </xf>
    <xf numFmtId="0" fontId="5" fillId="2" borderId="0" xfId="0" applyFont="1" applyFill="1"/>
    <xf numFmtId="0" fontId="23" fillId="0" borderId="2" xfId="0" applyFont="1" applyBorder="1" applyAlignment="1">
      <alignment horizontal="center" vertical="center"/>
    </xf>
    <xf numFmtId="0" fontId="7" fillId="0" borderId="2" xfId="0" applyFont="1" applyBorder="1" applyAlignment="1">
      <alignment horizontal="left"/>
    </xf>
    <xf numFmtId="9" fontId="8" fillId="0" borderId="0" xfId="0" applyNumberFormat="1" applyFont="1" applyAlignment="1">
      <alignment horizontal="center"/>
    </xf>
    <xf numFmtId="0" fontId="5" fillId="5" borderId="2" xfId="0" applyFont="1" applyFill="1" applyBorder="1"/>
    <xf numFmtId="0" fontId="2" fillId="0" borderId="14" xfId="0" applyFont="1" applyBorder="1" applyAlignment="1">
      <alignment horizontal="center"/>
    </xf>
    <xf numFmtId="0" fontId="3" fillId="0" borderId="5" xfId="0" applyFont="1" applyBorder="1" applyAlignment="1">
      <alignment horizontal="center"/>
    </xf>
    <xf numFmtId="173" fontId="5" fillId="0" borderId="0" xfId="0" applyNumberFormat="1" applyFont="1"/>
    <xf numFmtId="0" fontId="2" fillId="0" borderId="0" xfId="0" applyFont="1"/>
    <xf numFmtId="3" fontId="5" fillId="0" borderId="0" xfId="0" applyNumberFormat="1" applyFont="1"/>
    <xf numFmtId="169" fontId="5" fillId="0" borderId="0" xfId="0" applyNumberFormat="1" applyFont="1"/>
    <xf numFmtId="0" fontId="5" fillId="0" borderId="9" xfId="0" applyFont="1" applyBorder="1"/>
    <xf numFmtId="169" fontId="2" fillId="0" borderId="0" xfId="0" applyNumberFormat="1" applyFont="1"/>
    <xf numFmtId="6" fontId="5" fillId="0" borderId="0" xfId="0" applyNumberFormat="1" applyFont="1"/>
    <xf numFmtId="6" fontId="5" fillId="0" borderId="9" xfId="0" applyNumberFormat="1" applyFont="1" applyBorder="1"/>
    <xf numFmtId="6" fontId="2" fillId="0" borderId="0" xfId="0" applyNumberFormat="1" applyFont="1"/>
    <xf numFmtId="0" fontId="3" fillId="0" borderId="0" xfId="0" applyFont="1"/>
    <xf numFmtId="40" fontId="3" fillId="0" borderId="0" xfId="0" applyNumberFormat="1" applyFont="1" applyAlignment="1">
      <alignment horizontal="center"/>
    </xf>
    <xf numFmtId="0" fontId="2" fillId="0" borderId="0" xfId="0" applyFont="1" applyAlignment="1">
      <alignment wrapText="1"/>
    </xf>
    <xf numFmtId="0" fontId="20" fillId="0" borderId="0" xfId="0" applyFont="1" applyAlignment="1">
      <alignment wrapText="1"/>
    </xf>
    <xf numFmtId="164" fontId="3" fillId="0" borderId="0" xfId="2" applyNumberFormat="1" applyFont="1"/>
    <xf numFmtId="0" fontId="2" fillId="0" borderId="22" xfId="0" applyFont="1" applyBorder="1"/>
    <xf numFmtId="0" fontId="5" fillId="0" borderId="22" xfId="0" applyFont="1" applyBorder="1"/>
    <xf numFmtId="0" fontId="2" fillId="9" borderId="0" xfId="0" applyFont="1" applyFill="1"/>
    <xf numFmtId="0" fontId="5" fillId="9" borderId="0" xfId="0" applyFont="1" applyFill="1"/>
    <xf numFmtId="6" fontId="5" fillId="9" borderId="0" xfId="0" applyNumberFormat="1" applyFont="1" applyFill="1"/>
    <xf numFmtId="0" fontId="20" fillId="9" borderId="0" xfId="0" applyFont="1" applyFill="1" applyAlignment="1">
      <alignment horizontal="center"/>
    </xf>
    <xf numFmtId="0" fontId="24" fillId="0" borderId="0" xfId="0" applyFont="1" applyAlignment="1">
      <alignment horizontal="center"/>
    </xf>
    <xf numFmtId="3" fontId="2" fillId="9" borderId="1" xfId="0" applyNumberFormat="1" applyFont="1" applyFill="1" applyBorder="1" applyAlignment="1">
      <alignment horizontal="left" vertical="center"/>
    </xf>
    <xf numFmtId="3" fontId="3" fillId="9" borderId="2" xfId="0" applyNumberFormat="1" applyFont="1" applyFill="1" applyBorder="1" applyAlignment="1">
      <alignment horizontal="center" vertical="center"/>
    </xf>
    <xf numFmtId="0" fontId="0" fillId="4" borderId="2" xfId="0" applyFill="1" applyBorder="1"/>
    <xf numFmtId="0" fontId="0" fillId="4" borderId="3" xfId="0" applyFill="1" applyBorder="1"/>
    <xf numFmtId="0" fontId="5" fillId="2" borderId="4" xfId="0" applyFont="1" applyFill="1" applyBorder="1" applyAlignment="1">
      <alignment vertical="center"/>
    </xf>
    <xf numFmtId="0" fontId="5" fillId="0" borderId="4" xfId="0" applyFont="1" applyBorder="1" applyAlignment="1">
      <alignment vertical="center"/>
    </xf>
    <xf numFmtId="9" fontId="2" fillId="2" borderId="5" xfId="2" applyFont="1" applyFill="1" applyBorder="1" applyAlignment="1">
      <alignment horizontal="center"/>
    </xf>
    <xf numFmtId="0" fontId="31" fillId="0" borderId="0" xfId="3" applyFont="1" applyAlignment="1" applyProtection="1">
      <alignment vertical="center"/>
    </xf>
    <xf numFmtId="9" fontId="32" fillId="2" borderId="5" xfId="2" applyFont="1" applyFill="1" applyBorder="1" applyAlignment="1">
      <alignment horizontal="center"/>
    </xf>
    <xf numFmtId="0" fontId="3" fillId="0" borderId="0" xfId="0" applyFont="1" applyAlignment="1">
      <alignment horizontal="center"/>
    </xf>
    <xf numFmtId="9" fontId="5" fillId="2" borderId="5" xfId="2" applyFont="1" applyFill="1" applyBorder="1" applyAlignment="1">
      <alignment horizontal="center" vertical="center"/>
    </xf>
    <xf numFmtId="166" fontId="10" fillId="0" borderId="0" xfId="0" applyNumberFormat="1" applyFont="1" applyAlignment="1">
      <alignment horizontal="center"/>
    </xf>
    <xf numFmtId="0" fontId="3" fillId="0" borderId="9" xfId="0" applyFont="1" applyBorder="1" applyAlignment="1">
      <alignment horizontal="center"/>
    </xf>
    <xf numFmtId="0" fontId="20" fillId="0" borderId="0" xfId="0" applyFont="1" applyAlignment="1">
      <alignment horizontal="center"/>
    </xf>
    <xf numFmtId="172" fontId="5" fillId="0" borderId="0" xfId="0" applyNumberFormat="1" applyFont="1" applyAlignment="1">
      <alignment horizontal="center"/>
    </xf>
    <xf numFmtId="8" fontId="3" fillId="0" borderId="0" xfId="0" applyNumberFormat="1" applyFont="1" applyAlignment="1">
      <alignment horizontal="center"/>
    </xf>
    <xf numFmtId="10" fontId="5" fillId="0" borderId="0" xfId="2" applyNumberFormat="1" applyFont="1"/>
    <xf numFmtId="9" fontId="5" fillId="0" borderId="0" xfId="0" applyNumberFormat="1" applyFont="1"/>
    <xf numFmtId="41" fontId="5" fillId="0" borderId="0" xfId="0" applyNumberFormat="1" applyFont="1"/>
    <xf numFmtId="2" fontId="28" fillId="0" borderId="0" xfId="0" applyNumberFormat="1" applyFont="1" applyAlignment="1">
      <alignment horizontal="center"/>
    </xf>
    <xf numFmtId="0" fontId="5" fillId="9" borderId="22" xfId="0" applyFont="1" applyFill="1" applyBorder="1"/>
    <xf numFmtId="2" fontId="3" fillId="0" borderId="0" xfId="0" applyNumberFormat="1" applyFont="1"/>
    <xf numFmtId="0" fontId="35" fillId="4" borderId="1" xfId="0" applyFont="1" applyFill="1" applyBorder="1" applyAlignment="1">
      <alignment horizontal="left" vertical="center"/>
    </xf>
    <xf numFmtId="0" fontId="24" fillId="4" borderId="2" xfId="0" applyFont="1" applyFill="1" applyBorder="1" applyAlignment="1">
      <alignment horizontal="center"/>
    </xf>
    <xf numFmtId="0" fontId="36" fillId="6" borderId="1" xfId="0" applyFont="1" applyFill="1" applyBorder="1"/>
    <xf numFmtId="0" fontId="37" fillId="6" borderId="2" xfId="0" applyFont="1" applyFill="1" applyBorder="1"/>
    <xf numFmtId="0" fontId="38" fillId="6" borderId="2" xfId="0" applyFont="1" applyFill="1" applyBorder="1" applyAlignment="1">
      <alignment horizontal="center"/>
    </xf>
    <xf numFmtId="9" fontId="23" fillId="0" borderId="4" xfId="0" applyNumberFormat="1" applyFont="1" applyBorder="1" applyAlignment="1">
      <alignment horizontal="center"/>
    </xf>
    <xf numFmtId="0" fontId="3" fillId="4" borderId="3" xfId="0" applyFont="1" applyFill="1" applyBorder="1" applyAlignment="1">
      <alignment horizontal="center" vertical="center"/>
    </xf>
    <xf numFmtId="9" fontId="5" fillId="0" borderId="0" xfId="2" applyFont="1" applyAlignment="1">
      <alignment horizontal="center" vertical="center"/>
    </xf>
    <xf numFmtId="0" fontId="20" fillId="4" borderId="1" xfId="0" applyFont="1" applyFill="1" applyBorder="1"/>
    <xf numFmtId="0" fontId="5" fillId="4" borderId="2" xfId="0" applyFont="1" applyFill="1" applyBorder="1"/>
    <xf numFmtId="0" fontId="5" fillId="4" borderId="3" xfId="0" applyFont="1" applyFill="1" applyBorder="1"/>
    <xf numFmtId="0" fontId="37" fillId="6" borderId="3" xfId="0" applyFont="1" applyFill="1" applyBorder="1"/>
    <xf numFmtId="0" fontId="5" fillId="2" borderId="5" xfId="0" applyFont="1" applyFill="1" applyBorder="1" applyAlignment="1">
      <alignment vertical="center"/>
    </xf>
    <xf numFmtId="169" fontId="5" fillId="0" borderId="5" xfId="1" applyNumberFormat="1" applyFont="1" applyBorder="1" applyAlignment="1">
      <alignment horizontal="center" vertical="center"/>
    </xf>
    <xf numFmtId="0" fontId="0" fillId="0" borderId="4" xfId="0" applyBorder="1"/>
    <xf numFmtId="0" fontId="3" fillId="9" borderId="29" xfId="0" applyFont="1" applyFill="1" applyBorder="1" applyAlignment="1">
      <alignment horizontal="center" vertical="center"/>
    </xf>
    <xf numFmtId="0" fontId="3" fillId="9" borderId="29" xfId="0" applyFont="1" applyFill="1" applyBorder="1" applyAlignment="1">
      <alignment horizontal="center" vertical="center" wrapText="1"/>
    </xf>
    <xf numFmtId="0" fontId="30" fillId="2" borderId="0" xfId="0" applyFont="1" applyFill="1" applyAlignment="1">
      <alignment vertical="center"/>
    </xf>
    <xf numFmtId="9" fontId="6" fillId="2" borderId="0" xfId="2" applyFont="1" applyFill="1" applyAlignment="1">
      <alignment horizontal="center" vertical="center"/>
    </xf>
    <xf numFmtId="9" fontId="23" fillId="0" borderId="0" xfId="0" applyNumberFormat="1" applyFont="1" applyAlignment="1">
      <alignment horizontal="center"/>
    </xf>
    <xf numFmtId="0" fontId="5" fillId="0" borderId="0" xfId="0" applyFont="1" applyAlignment="1">
      <alignment vertical="center"/>
    </xf>
    <xf numFmtId="169" fontId="5" fillId="0" borderId="0" xfId="1" applyNumberFormat="1" applyFont="1" applyAlignment="1">
      <alignment horizontal="center" vertical="center"/>
    </xf>
    <xf numFmtId="0" fontId="30" fillId="0" borderId="0" xfId="0" applyFont="1" applyAlignment="1">
      <alignment vertical="center"/>
    </xf>
    <xf numFmtId="169" fontId="6" fillId="0" borderId="0" xfId="1" applyNumberFormat="1" applyFont="1" applyAlignment="1">
      <alignment horizontal="center" vertical="center"/>
    </xf>
    <xf numFmtId="9" fontId="6" fillId="0" borderId="0" xfId="2" applyFont="1" applyAlignment="1">
      <alignment horizontal="center" vertical="center"/>
    </xf>
    <xf numFmtId="0" fontId="2" fillId="9" borderId="30" xfId="0" applyFont="1" applyFill="1" applyBorder="1" applyAlignment="1">
      <alignment vertical="center"/>
    </xf>
    <xf numFmtId="169" fontId="5" fillId="0" borderId="4" xfId="0" applyNumberFormat="1" applyFont="1" applyBorder="1" applyAlignment="1">
      <alignment vertical="center"/>
    </xf>
    <xf numFmtId="0" fontId="2" fillId="0" borderId="5" xfId="0" applyFont="1" applyBorder="1" applyAlignment="1">
      <alignment vertical="center"/>
    </xf>
    <xf numFmtId="0" fontId="5" fillId="0" borderId="5" xfId="0" applyFont="1" applyBorder="1" applyAlignment="1">
      <alignment vertical="center"/>
    </xf>
    <xf numFmtId="0" fontId="5" fillId="0" borderId="28" xfId="0" applyFont="1" applyBorder="1" applyAlignment="1">
      <alignment vertical="center"/>
    </xf>
    <xf numFmtId="6" fontId="5" fillId="0" borderId="28" xfId="0" applyNumberFormat="1" applyFont="1" applyBorder="1" applyAlignment="1">
      <alignment vertical="center"/>
    </xf>
    <xf numFmtId="169" fontId="5" fillId="0" borderId="5" xfId="0" applyNumberFormat="1" applyFont="1" applyBorder="1" applyAlignment="1">
      <alignment vertical="center"/>
    </xf>
    <xf numFmtId="169" fontId="2" fillId="0" borderId="5" xfId="0" applyNumberFormat="1" applyFont="1" applyBorder="1" applyAlignment="1">
      <alignment vertical="center"/>
    </xf>
    <xf numFmtId="169" fontId="5" fillId="0" borderId="4" xfId="2" applyNumberFormat="1" applyFont="1" applyBorder="1" applyAlignment="1">
      <alignment vertical="center"/>
    </xf>
    <xf numFmtId="9" fontId="32" fillId="0" borderId="0" xfId="2" applyFont="1" applyAlignment="1">
      <alignment horizontal="center"/>
    </xf>
    <xf numFmtId="165" fontId="6" fillId="0" borderId="0" xfId="1" applyNumberFormat="1" applyFont="1" applyAlignment="1">
      <alignment horizontal="center" vertical="center"/>
    </xf>
    <xf numFmtId="169" fontId="5" fillId="0" borderId="4" xfId="1" applyNumberFormat="1" applyFont="1" applyBorder="1" applyAlignment="1">
      <alignment horizontal="center" vertical="center"/>
    </xf>
    <xf numFmtId="0" fontId="5" fillId="2" borderId="28" xfId="0" applyFont="1" applyFill="1" applyBorder="1" applyAlignment="1">
      <alignment vertical="center"/>
    </xf>
    <xf numFmtId="169" fontId="5" fillId="0" borderId="28" xfId="1" applyNumberFormat="1" applyFont="1" applyBorder="1" applyAlignment="1">
      <alignment horizontal="center" vertical="center"/>
    </xf>
    <xf numFmtId="169" fontId="5" fillId="0" borderId="28" xfId="0" applyNumberFormat="1" applyFont="1" applyBorder="1" applyAlignment="1">
      <alignment vertical="center"/>
    </xf>
    <xf numFmtId="0" fontId="5" fillId="0" borderId="4" xfId="0" applyFont="1" applyBorder="1" applyAlignment="1">
      <alignment horizontal="right" vertical="center"/>
    </xf>
    <xf numFmtId="0" fontId="5" fillId="0" borderId="28" xfId="0" applyFont="1" applyBorder="1" applyAlignment="1">
      <alignment horizontal="right" vertical="center"/>
    </xf>
    <xf numFmtId="169" fontId="5" fillId="0" borderId="5" xfId="2" applyNumberFormat="1" applyFont="1" applyBorder="1" applyAlignment="1">
      <alignment vertical="center"/>
    </xf>
    <xf numFmtId="0" fontId="5" fillId="0" borderId="5" xfId="0" applyFont="1" applyBorder="1" applyAlignment="1">
      <alignment horizontal="right" vertical="center"/>
    </xf>
    <xf numFmtId="0" fontId="3" fillId="9" borderId="31" xfId="0" applyFont="1" applyFill="1" applyBorder="1" applyAlignment="1">
      <alignment horizontal="center" vertical="center" wrapText="1"/>
    </xf>
    <xf numFmtId="0" fontId="39" fillId="2" borderId="5" xfId="0" applyFont="1" applyFill="1" applyBorder="1" applyAlignment="1">
      <alignment vertical="center"/>
    </xf>
    <xf numFmtId="9" fontId="23" fillId="2" borderId="5" xfId="2" applyFont="1" applyFill="1" applyBorder="1" applyAlignment="1">
      <alignment horizontal="center" vertical="center"/>
    </xf>
    <xf numFmtId="0" fontId="39" fillId="2" borderId="4" xfId="0" applyFont="1" applyFill="1" applyBorder="1" applyAlignment="1">
      <alignment vertical="center"/>
    </xf>
    <xf numFmtId="169" fontId="23" fillId="0" borderId="4" xfId="1" applyNumberFormat="1" applyFont="1" applyBorder="1" applyAlignment="1">
      <alignment horizontal="center" vertical="center"/>
    </xf>
    <xf numFmtId="0" fontId="39" fillId="2" borderId="28" xfId="0" applyFont="1" applyFill="1" applyBorder="1" applyAlignment="1">
      <alignment vertical="center"/>
    </xf>
    <xf numFmtId="169" fontId="23" fillId="0" borderId="28" xfId="1" applyNumberFormat="1" applyFont="1" applyBorder="1" applyAlignment="1">
      <alignment horizontal="center" vertical="center"/>
    </xf>
    <xf numFmtId="9" fontId="23" fillId="2" borderId="28" xfId="2" applyFont="1" applyFill="1" applyBorder="1" applyAlignment="1">
      <alignment horizontal="center" vertical="center"/>
    </xf>
    <xf numFmtId="0" fontId="40" fillId="0" borderId="0" xfId="0" applyFont="1" applyAlignment="1">
      <alignment horizontal="left"/>
    </xf>
    <xf numFmtId="0" fontId="40" fillId="0" borderId="0" xfId="0" applyFont="1"/>
    <xf numFmtId="169" fontId="5" fillId="0" borderId="9" xfId="0" applyNumberFormat="1" applyFont="1" applyBorder="1"/>
    <xf numFmtId="0" fontId="42" fillId="0" borderId="0" xfId="0" applyFont="1"/>
    <xf numFmtId="0" fontId="42" fillId="0" borderId="0" xfId="0" applyFont="1" applyAlignment="1">
      <alignment horizontal="center"/>
    </xf>
    <xf numFmtId="0" fontId="42" fillId="0" borderId="0" xfId="0" applyFont="1" applyAlignment="1">
      <alignment horizontal="center" vertical="center"/>
    </xf>
    <xf numFmtId="0" fontId="44" fillId="5" borderId="19" xfId="0" applyFont="1" applyFill="1" applyBorder="1" applyAlignment="1">
      <alignment horizontal="center" wrapText="1"/>
    </xf>
    <xf numFmtId="0" fontId="44" fillId="5" borderId="11" xfId="0" applyFont="1" applyFill="1" applyBorder="1" applyAlignment="1">
      <alignment horizontal="center" wrapText="1"/>
    </xf>
    <xf numFmtId="0" fontId="44" fillId="5" borderId="20" xfId="0" applyFont="1" applyFill="1" applyBorder="1" applyAlignment="1">
      <alignment horizontal="center" wrapText="1"/>
    </xf>
    <xf numFmtId="0" fontId="44" fillId="5" borderId="17" xfId="0" applyFont="1" applyFill="1" applyBorder="1" applyAlignment="1">
      <alignment horizontal="center"/>
    </xf>
    <xf numFmtId="0" fontId="44" fillId="5" borderId="0" xfId="0" applyFont="1" applyFill="1" applyAlignment="1">
      <alignment horizontal="center"/>
    </xf>
    <xf numFmtId="0" fontId="44" fillId="5" borderId="9" xfId="0" applyFont="1" applyFill="1" applyBorder="1" applyAlignment="1">
      <alignment horizontal="center"/>
    </xf>
    <xf numFmtId="0" fontId="44" fillId="5" borderId="18" xfId="0" applyFont="1" applyFill="1" applyBorder="1" applyAlignment="1">
      <alignment horizontal="center"/>
    </xf>
    <xf numFmtId="0" fontId="42" fillId="0" borderId="19" xfId="0" applyFont="1" applyBorder="1" applyAlignment="1">
      <alignment horizontal="center"/>
    </xf>
    <xf numFmtId="0" fontId="42" fillId="0" borderId="11" xfId="0" applyFont="1" applyBorder="1" applyAlignment="1">
      <alignment horizontal="center"/>
    </xf>
    <xf numFmtId="0" fontId="42" fillId="0" borderId="11" xfId="0" applyFont="1" applyBorder="1"/>
    <xf numFmtId="6" fontId="42" fillId="0" borderId="0" xfId="0" applyNumberFormat="1" applyFont="1" applyAlignment="1">
      <alignment horizontal="center" wrapText="1"/>
    </xf>
    <xf numFmtId="0" fontId="42" fillId="0" borderId="17" xfId="0" applyFont="1" applyBorder="1" applyAlignment="1">
      <alignment horizontal="center"/>
    </xf>
    <xf numFmtId="2" fontId="42" fillId="0" borderId="0" xfId="0" applyNumberFormat="1" applyFont="1" applyAlignment="1">
      <alignment horizontal="center" wrapText="1"/>
    </xf>
    <xf numFmtId="10" fontId="42" fillId="0" borderId="0" xfId="2" applyNumberFormat="1" applyFont="1" applyAlignment="1">
      <alignment horizontal="center" wrapText="1"/>
    </xf>
    <xf numFmtId="2" fontId="42" fillId="0" borderId="18" xfId="2" applyNumberFormat="1" applyFont="1" applyBorder="1" applyAlignment="1">
      <alignment horizontal="center" wrapText="1"/>
    </xf>
    <xf numFmtId="0" fontId="42" fillId="0" borderId="0" xfId="0" applyFont="1" applyAlignment="1">
      <alignment wrapText="1"/>
    </xf>
    <xf numFmtId="0" fontId="42" fillId="0" borderId="17" xfId="0" applyFont="1" applyBorder="1" applyAlignment="1">
      <alignment horizontal="center" wrapText="1"/>
    </xf>
    <xf numFmtId="0" fontId="42" fillId="0" borderId="15" xfId="0" applyFont="1" applyBorder="1"/>
    <xf numFmtId="0" fontId="42" fillId="0" borderId="9" xfId="0" applyFont="1" applyBorder="1"/>
    <xf numFmtId="0" fontId="44" fillId="4" borderId="1" xfId="0" applyFont="1" applyFill="1" applyBorder="1" applyAlignment="1">
      <alignment horizontal="left" vertical="center"/>
    </xf>
    <xf numFmtId="0" fontId="42" fillId="4" borderId="2" xfId="0" applyFont="1" applyFill="1" applyBorder="1" applyAlignment="1">
      <alignment horizontal="left" vertical="center"/>
    </xf>
    <xf numFmtId="0" fontId="45" fillId="4" borderId="2" xfId="0" applyFont="1" applyFill="1" applyBorder="1" applyAlignment="1">
      <alignment horizontal="left" vertical="center"/>
    </xf>
    <xf numFmtId="167" fontId="45" fillId="4" borderId="2" xfId="0" applyNumberFormat="1" applyFont="1" applyFill="1" applyBorder="1" applyAlignment="1">
      <alignment horizontal="left" vertical="center"/>
    </xf>
    <xf numFmtId="0" fontId="45" fillId="4" borderId="3" xfId="0" applyFont="1" applyFill="1" applyBorder="1" applyAlignment="1">
      <alignment horizontal="left" vertical="center"/>
    </xf>
    <xf numFmtId="0" fontId="45" fillId="0" borderId="0" xfId="0" applyFont="1" applyAlignment="1">
      <alignment horizontal="center"/>
    </xf>
    <xf numFmtId="169" fontId="45" fillId="0" borderId="0" xfId="0" applyNumberFormat="1" applyFont="1" applyAlignment="1">
      <alignment horizontal="center"/>
    </xf>
    <xf numFmtId="0" fontId="45" fillId="0" borderId="0" xfId="0" applyFont="1"/>
    <xf numFmtId="0" fontId="46" fillId="0" borderId="11" xfId="0" applyFont="1" applyBorder="1"/>
    <xf numFmtId="0" fontId="46" fillId="0" borderId="20" xfId="0" applyFont="1" applyBorder="1"/>
    <xf numFmtId="6" fontId="47" fillId="0" borderId="9" xfId="0" applyNumberFormat="1" applyFont="1" applyBorder="1" applyAlignment="1">
      <alignment horizontal="center" wrapText="1"/>
    </xf>
    <xf numFmtId="6" fontId="47" fillId="0" borderId="16" xfId="0" applyNumberFormat="1" applyFont="1" applyBorder="1" applyAlignment="1">
      <alignment horizontal="center" wrapText="1"/>
    </xf>
    <xf numFmtId="6" fontId="47" fillId="0" borderId="0" xfId="0" applyNumberFormat="1" applyFont="1" applyAlignment="1">
      <alignment horizontal="center" wrapText="1"/>
    </xf>
    <xf numFmtId="0" fontId="43" fillId="8" borderId="12" xfId="0" applyFont="1" applyFill="1" applyBorder="1" applyAlignment="1">
      <alignment vertical="center"/>
    </xf>
    <xf numFmtId="0" fontId="43" fillId="8" borderId="13" xfId="0" applyFont="1" applyFill="1" applyBorder="1" applyAlignment="1">
      <alignment vertical="center"/>
    </xf>
    <xf numFmtId="0" fontId="43" fillId="8" borderId="14" xfId="0" applyFont="1" applyFill="1" applyBorder="1" applyAlignment="1">
      <alignment vertical="center"/>
    </xf>
    <xf numFmtId="0" fontId="44" fillId="0" borderId="17" xfId="0" applyFont="1" applyBorder="1"/>
    <xf numFmtId="0" fontId="48" fillId="0" borderId="0" xfId="0" applyFont="1" applyAlignment="1">
      <alignment horizontal="center"/>
    </xf>
    <xf numFmtId="0" fontId="44" fillId="0" borderId="15" xfId="0" applyFont="1" applyBorder="1"/>
    <xf numFmtId="0" fontId="48" fillId="0" borderId="9" xfId="0" applyFont="1" applyBorder="1" applyAlignment="1">
      <alignment horizontal="center"/>
    </xf>
    <xf numFmtId="0" fontId="48" fillId="0" borderId="0" xfId="0" applyFont="1" applyAlignment="1">
      <alignment horizontal="center" wrapText="1"/>
    </xf>
    <xf numFmtId="0" fontId="41" fillId="5" borderId="12" xfId="0" applyFont="1" applyFill="1" applyBorder="1"/>
    <xf numFmtId="167" fontId="42" fillId="0" borderId="0" xfId="0" applyNumberFormat="1" applyFont="1" applyAlignment="1">
      <alignment horizontal="center"/>
    </xf>
    <xf numFmtId="164" fontId="42" fillId="0" borderId="21" xfId="2" applyNumberFormat="1" applyFont="1" applyBorder="1" applyAlignment="1">
      <alignment horizontal="center"/>
    </xf>
    <xf numFmtId="164" fontId="42" fillId="0" borderId="0" xfId="2" applyNumberFormat="1" applyFont="1" applyAlignment="1">
      <alignment horizontal="center"/>
    </xf>
    <xf numFmtId="0" fontId="42" fillId="0" borderId="21" xfId="0" applyFont="1" applyBorder="1" applyAlignment="1">
      <alignment horizontal="center"/>
    </xf>
    <xf numFmtId="169" fontId="42" fillId="0" borderId="21" xfId="0" applyNumberFormat="1" applyFont="1" applyBorder="1" applyAlignment="1">
      <alignment horizontal="center"/>
    </xf>
    <xf numFmtId="169" fontId="42" fillId="0" borderId="0" xfId="0" applyNumberFormat="1" applyFont="1" applyAlignment="1">
      <alignment horizontal="center"/>
    </xf>
    <xf numFmtId="171" fontId="42" fillId="0" borderId="0" xfId="0" applyNumberFormat="1" applyFont="1" applyAlignment="1">
      <alignment horizontal="center"/>
    </xf>
    <xf numFmtId="9" fontId="42" fillId="0" borderId="21" xfId="0" applyNumberFormat="1" applyFont="1" applyBorder="1" applyAlignment="1">
      <alignment horizontal="center"/>
    </xf>
    <xf numFmtId="9" fontId="42" fillId="0" borderId="0" xfId="0" applyNumberFormat="1" applyFont="1" applyAlignment="1">
      <alignment horizontal="center"/>
    </xf>
    <xf numFmtId="0" fontId="42" fillId="0" borderId="5" xfId="0" applyFont="1" applyBorder="1" applyAlignment="1">
      <alignment horizontal="center"/>
    </xf>
    <xf numFmtId="2" fontId="42" fillId="0" borderId="0" xfId="0" applyNumberFormat="1" applyFont="1"/>
    <xf numFmtId="9" fontId="50" fillId="0" borderId="0" xfId="0" applyNumberFormat="1" applyFont="1" applyAlignment="1">
      <alignment horizontal="center"/>
    </xf>
    <xf numFmtId="0" fontId="50" fillId="0" borderId="0" xfId="0" applyFont="1" applyAlignment="1">
      <alignment horizontal="center"/>
    </xf>
    <xf numFmtId="0" fontId="43" fillId="0" borderId="0" xfId="0" applyFont="1" applyAlignment="1">
      <alignment vertical="center"/>
    </xf>
    <xf numFmtId="9" fontId="43" fillId="0" borderId="0" xfId="0" applyNumberFormat="1" applyFont="1" applyAlignment="1">
      <alignment vertical="center"/>
    </xf>
    <xf numFmtId="0" fontId="5" fillId="0" borderId="0" xfId="0" applyFont="1" applyAlignment="1">
      <alignment horizontal="right"/>
    </xf>
    <xf numFmtId="0" fontId="33" fillId="0" borderId="0" xfId="0" applyFont="1" applyAlignment="1">
      <alignment horizontal="center"/>
    </xf>
    <xf numFmtId="0" fontId="5" fillId="0" borderId="0" xfId="0" applyFont="1" applyAlignment="1">
      <alignment horizontal="left" vertical="center"/>
    </xf>
    <xf numFmtId="9" fontId="27" fillId="0" borderId="0" xfId="0" applyNumberFormat="1" applyFont="1" applyAlignment="1">
      <alignment horizontal="center"/>
    </xf>
    <xf numFmtId="0" fontId="42" fillId="0" borderId="17" xfId="0" applyFont="1" applyBorder="1"/>
    <xf numFmtId="0" fontId="2" fillId="8" borderId="0" xfId="0" applyFont="1" applyFill="1"/>
    <xf numFmtId="0" fontId="5" fillId="8" borderId="0" xfId="0" applyFont="1" applyFill="1"/>
    <xf numFmtId="0" fontId="5" fillId="8" borderId="0" xfId="0" applyFont="1" applyFill="1" applyAlignment="1">
      <alignment horizontal="center"/>
    </xf>
    <xf numFmtId="0" fontId="34" fillId="8" borderId="0" xfId="0" applyFont="1" applyFill="1"/>
    <xf numFmtId="0" fontId="21" fillId="8" borderId="0" xfId="0" applyFont="1" applyFill="1" applyAlignment="1">
      <alignment horizontal="center"/>
    </xf>
    <xf numFmtId="169" fontId="5" fillId="8" borderId="0" xfId="0" applyNumberFormat="1" applyFont="1" applyFill="1" applyAlignment="1">
      <alignment horizontal="center"/>
    </xf>
    <xf numFmtId="0" fontId="6" fillId="8" borderId="0" xfId="0" applyFont="1" applyFill="1"/>
    <xf numFmtId="10" fontId="11" fillId="8" borderId="0" xfId="2" applyNumberFormat="1" applyFont="1" applyFill="1"/>
    <xf numFmtId="10" fontId="5" fillId="8" borderId="0" xfId="2" applyNumberFormat="1" applyFont="1" applyFill="1"/>
    <xf numFmtId="169" fontId="33" fillId="8" borderId="0" xfId="0" applyNumberFormat="1" applyFont="1" applyFill="1" applyAlignment="1">
      <alignment horizontal="center"/>
    </xf>
    <xf numFmtId="169" fontId="5" fillId="8" borderId="0" xfId="0" applyNumberFormat="1" applyFont="1" applyFill="1"/>
    <xf numFmtId="169" fontId="5" fillId="8" borderId="0" xfId="2" applyNumberFormat="1" applyFont="1" applyFill="1"/>
    <xf numFmtId="0" fontId="5" fillId="8" borderId="9" xfId="0" applyFont="1" applyFill="1" applyBorder="1"/>
    <xf numFmtId="169" fontId="5" fillId="8" borderId="9" xfId="0" applyNumberFormat="1" applyFont="1" applyFill="1" applyBorder="1"/>
    <xf numFmtId="169" fontId="3" fillId="8" borderId="0" xfId="0" applyNumberFormat="1" applyFont="1" applyFill="1" applyAlignment="1">
      <alignment horizontal="center" vertical="center"/>
    </xf>
    <xf numFmtId="1" fontId="5" fillId="8" borderId="0" xfId="2" applyNumberFormat="1" applyFont="1" applyFill="1"/>
    <xf numFmtId="169" fontId="5" fillId="8" borderId="0" xfId="0" applyNumberFormat="1" applyFont="1" applyFill="1" applyAlignment="1">
      <alignment horizontal="right"/>
    </xf>
    <xf numFmtId="0" fontId="5" fillId="8" borderId="0" xfId="0" applyFont="1" applyFill="1" applyAlignment="1">
      <alignment horizontal="left" indent="1"/>
    </xf>
    <xf numFmtId="6" fontId="5" fillId="8" borderId="0" xfId="0" applyNumberFormat="1" applyFont="1" applyFill="1" applyAlignment="1">
      <alignment horizontal="right"/>
    </xf>
    <xf numFmtId="0" fontId="3" fillId="8" borderId="22" xfId="0" applyFont="1" applyFill="1" applyBorder="1" applyAlignment="1">
      <alignment horizontal="right"/>
    </xf>
    <xf numFmtId="0" fontId="5" fillId="8" borderId="22" xfId="0" applyFont="1" applyFill="1" applyBorder="1"/>
    <xf numFmtId="0" fontId="2" fillId="8" borderId="22" xfId="0" applyFont="1" applyFill="1" applyBorder="1" applyAlignment="1">
      <alignment horizontal="center"/>
    </xf>
    <xf numFmtId="10" fontId="5" fillId="8" borderId="22" xfId="2" applyNumberFormat="1" applyFont="1" applyFill="1" applyBorder="1" applyAlignment="1">
      <alignment horizontal="right"/>
    </xf>
    <xf numFmtId="10" fontId="5" fillId="8" borderId="0" xfId="2" applyNumberFormat="1" applyFont="1" applyFill="1" applyAlignment="1">
      <alignment horizontal="right"/>
    </xf>
    <xf numFmtId="175" fontId="2" fillId="8" borderId="0" xfId="0" applyNumberFormat="1" applyFont="1" applyFill="1" applyAlignment="1">
      <alignment horizontal="left"/>
    </xf>
    <xf numFmtId="175" fontId="5" fillId="8" borderId="0" xfId="0" applyNumberFormat="1" applyFont="1" applyFill="1" applyAlignment="1">
      <alignment horizontal="left"/>
    </xf>
    <xf numFmtId="41" fontId="5" fillId="8" borderId="0" xfId="0" applyNumberFormat="1" applyFont="1" applyFill="1" applyAlignment="1">
      <alignment horizontal="right" wrapText="1"/>
    </xf>
    <xf numFmtId="174" fontId="29" fillId="8" borderId="0" xfId="1" applyNumberFormat="1" applyFont="1" applyFill="1" applyAlignment="1">
      <alignment horizontal="right"/>
    </xf>
    <xf numFmtId="9" fontId="5" fillId="8" borderId="0" xfId="0" applyNumberFormat="1" applyFont="1" applyFill="1" applyAlignment="1">
      <alignment horizontal="right" wrapText="1"/>
    </xf>
    <xf numFmtId="41" fontId="5" fillId="8" borderId="4" xfId="0" applyNumberFormat="1" applyFont="1" applyFill="1" applyBorder="1" applyAlignment="1">
      <alignment horizontal="right" wrapText="1"/>
    </xf>
    <xf numFmtId="175" fontId="5" fillId="8" borderId="0" xfId="0" applyNumberFormat="1" applyFont="1" applyFill="1" applyAlignment="1">
      <alignment horizontal="left" indent="2"/>
    </xf>
    <xf numFmtId="175" fontId="5" fillId="8" borderId="0" xfId="0" applyNumberFormat="1" applyFont="1" applyFill="1" applyAlignment="1">
      <alignment horizontal="right"/>
    </xf>
    <xf numFmtId="175" fontId="5" fillId="8" borderId="0" xfId="0" applyNumberFormat="1" applyFont="1" applyFill="1" applyAlignment="1">
      <alignment horizontal="left" indent="1"/>
    </xf>
    <xf numFmtId="41" fontId="11" fillId="8" borderId="0" xfId="0" applyNumberFormat="1" applyFont="1" applyFill="1" applyAlignment="1">
      <alignment horizontal="right" wrapText="1"/>
    </xf>
    <xf numFmtId="6" fontId="5" fillId="8" borderId="0" xfId="0" applyNumberFormat="1" applyFont="1" applyFill="1" applyAlignment="1">
      <alignment horizontal="right" wrapText="1"/>
    </xf>
    <xf numFmtId="175" fontId="5" fillId="8" borderId="0" xfId="0" applyNumberFormat="1" applyFont="1" applyFill="1" applyAlignment="1">
      <alignment horizontal="right" wrapText="1"/>
    </xf>
    <xf numFmtId="41" fontId="11" fillId="8" borderId="9" xfId="0" applyNumberFormat="1" applyFont="1" applyFill="1" applyBorder="1" applyAlignment="1">
      <alignment horizontal="right" wrapText="1"/>
    </xf>
    <xf numFmtId="6" fontId="5" fillId="8" borderId="9" xfId="0" applyNumberFormat="1" applyFont="1" applyFill="1" applyBorder="1" applyAlignment="1">
      <alignment horizontal="right" wrapText="1"/>
    </xf>
    <xf numFmtId="0" fontId="0" fillId="8" borderId="0" xfId="0" applyFill="1"/>
    <xf numFmtId="175" fontId="5" fillId="8" borderId="22" xfId="0" applyNumberFormat="1" applyFont="1" applyFill="1" applyBorder="1" applyAlignment="1">
      <alignment horizontal="left" indent="1"/>
    </xf>
    <xf numFmtId="0" fontId="0" fillId="8" borderId="22" xfId="0" applyFill="1" applyBorder="1"/>
    <xf numFmtId="6" fontId="5" fillId="8" borderId="22" xfId="0" applyNumberFormat="1" applyFont="1" applyFill="1" applyBorder="1" applyAlignment="1">
      <alignment horizontal="right" wrapText="1"/>
    </xf>
    <xf numFmtId="169" fontId="51" fillId="8" borderId="0" xfId="0" applyNumberFormat="1" applyFont="1" applyFill="1"/>
    <xf numFmtId="9" fontId="52" fillId="0" borderId="0" xfId="0" applyNumberFormat="1" applyFont="1" applyAlignment="1">
      <alignment horizontal="center"/>
    </xf>
    <xf numFmtId="165" fontId="0" fillId="0" borderId="0" xfId="1" applyNumberFormat="1" applyFont="1"/>
    <xf numFmtId="9" fontId="23" fillId="6" borderId="5" xfId="0" applyNumberFormat="1" applyFont="1" applyFill="1" applyBorder="1" applyAlignment="1">
      <alignment horizontal="center"/>
    </xf>
    <xf numFmtId="0" fontId="39" fillId="2" borderId="6" xfId="0" applyFont="1" applyFill="1" applyBorder="1" applyAlignment="1">
      <alignment vertical="center"/>
    </xf>
    <xf numFmtId="169" fontId="23" fillId="0" borderId="6" xfId="1" applyNumberFormat="1" applyFont="1" applyBorder="1" applyAlignment="1">
      <alignment horizontal="center" vertical="center"/>
    </xf>
    <xf numFmtId="2" fontId="5" fillId="0" borderId="0" xfId="0" applyNumberFormat="1" applyFont="1" applyAlignment="1">
      <alignment horizontal="right"/>
    </xf>
    <xf numFmtId="6" fontId="5" fillId="8" borderId="0" xfId="0" applyNumberFormat="1" applyFont="1" applyFill="1" applyAlignment="1">
      <alignment horizontal="right" vertical="center" wrapText="1"/>
    </xf>
    <xf numFmtId="0" fontId="49" fillId="0" borderId="0" xfId="0" applyFont="1" applyAlignment="1">
      <alignment horizontal="center" vertical="center" wrapText="1"/>
    </xf>
    <xf numFmtId="0" fontId="48" fillId="7" borderId="4" xfId="0" applyFont="1" applyFill="1" applyBorder="1" applyAlignment="1">
      <alignment horizontal="center"/>
    </xf>
    <xf numFmtId="2" fontId="44" fillId="0" borderId="17" xfId="0" applyNumberFormat="1" applyFont="1" applyBorder="1" applyAlignment="1">
      <alignment horizontal="center"/>
    </xf>
    <xf numFmtId="164" fontId="44" fillId="0" borderId="17" xfId="2" applyNumberFormat="1" applyFont="1" applyBorder="1" applyAlignment="1">
      <alignment horizontal="center"/>
    </xf>
    <xf numFmtId="10" fontId="42" fillId="0" borderId="21" xfId="0" applyNumberFormat="1" applyFont="1" applyBorder="1" applyAlignment="1">
      <alignment horizontal="center"/>
    </xf>
    <xf numFmtId="0" fontId="5" fillId="9" borderId="30" xfId="0" applyFont="1" applyFill="1" applyBorder="1" applyAlignment="1">
      <alignment horizontal="center" vertical="center"/>
    </xf>
    <xf numFmtId="0" fontId="5" fillId="9" borderId="7" xfId="0" applyFont="1" applyFill="1" applyBorder="1" applyAlignment="1">
      <alignment horizontal="center" vertical="center" wrapText="1"/>
    </xf>
    <xf numFmtId="0" fontId="54" fillId="0" borderId="0" xfId="0" applyFont="1" applyAlignment="1">
      <alignment vertical="center"/>
    </xf>
    <xf numFmtId="0" fontId="0" fillId="0" borderId="22" xfId="0" applyBorder="1"/>
    <xf numFmtId="0" fontId="5" fillId="0" borderId="25" xfId="0" applyFont="1" applyBorder="1"/>
    <xf numFmtId="0" fontId="55" fillId="0" borderId="0" xfId="0" applyFont="1" applyAlignment="1">
      <alignment vertical="center"/>
    </xf>
    <xf numFmtId="176" fontId="3" fillId="0" borderId="4" xfId="0" applyNumberFormat="1" applyFont="1" applyBorder="1" applyAlignment="1">
      <alignment horizontal="center"/>
    </xf>
    <xf numFmtId="2" fontId="41" fillId="0" borderId="22" xfId="0" applyNumberFormat="1" applyFont="1" applyBorder="1" applyAlignment="1">
      <alignment horizontal="center"/>
    </xf>
    <xf numFmtId="6" fontId="56" fillId="0" borderId="0" xfId="0" applyNumberFormat="1" applyFont="1"/>
    <xf numFmtId="6" fontId="56" fillId="0" borderId="9" xfId="0" applyNumberFormat="1" applyFont="1" applyBorder="1"/>
    <xf numFmtId="0" fontId="44" fillId="0" borderId="0" xfId="0" applyFont="1"/>
    <xf numFmtId="164" fontId="44" fillId="0" borderId="0" xfId="2" applyNumberFormat="1" applyFont="1" applyAlignment="1">
      <alignment horizontal="center"/>
    </xf>
    <xf numFmtId="0" fontId="44" fillId="0" borderId="12" xfId="0" applyFont="1" applyBorder="1"/>
    <xf numFmtId="0" fontId="48" fillId="0" borderId="14" xfId="0" applyFont="1" applyBorder="1" applyAlignment="1">
      <alignment horizontal="center"/>
    </xf>
    <xf numFmtId="2" fontId="44" fillId="0" borderId="4" xfId="0" applyNumberFormat="1" applyFont="1" applyBorder="1" applyAlignment="1">
      <alignment horizontal="center"/>
    </xf>
    <xf numFmtId="0" fontId="42" fillId="0" borderId="4" xfId="0" applyFont="1" applyBorder="1"/>
    <xf numFmtId="0" fontId="44" fillId="0" borderId="9" xfId="0" applyFont="1" applyBorder="1" applyAlignment="1">
      <alignment horizontal="center"/>
    </xf>
    <xf numFmtId="0" fontId="48" fillId="5" borderId="14" xfId="0" applyFont="1" applyFill="1" applyBorder="1" applyAlignment="1">
      <alignment horizontal="center"/>
    </xf>
    <xf numFmtId="0" fontId="5" fillId="0" borderId="0" xfId="0" applyFont="1" applyAlignment="1">
      <alignment wrapText="1"/>
    </xf>
    <xf numFmtId="9" fontId="5" fillId="0" borderId="9" xfId="0" applyNumberFormat="1" applyFont="1" applyBorder="1"/>
    <xf numFmtId="9" fontId="57" fillId="0" borderId="0" xfId="0" applyNumberFormat="1" applyFont="1"/>
    <xf numFmtId="6" fontId="5" fillId="8" borderId="0" xfId="0" applyNumberFormat="1" applyFont="1" applyFill="1"/>
    <xf numFmtId="0" fontId="21" fillId="8" borderId="0" xfId="0" applyFont="1" applyFill="1"/>
    <xf numFmtId="0" fontId="7" fillId="0" borderId="23" xfId="0" applyFont="1" applyBorder="1" applyAlignment="1">
      <alignment horizontal="center"/>
    </xf>
    <xf numFmtId="0" fontId="7" fillId="0" borderId="10" xfId="0" applyFont="1" applyBorder="1" applyAlignment="1">
      <alignment horizontal="center"/>
    </xf>
    <xf numFmtId="0" fontId="5" fillId="0" borderId="10" xfId="0" applyFont="1" applyBorder="1"/>
    <xf numFmtId="6" fontId="2" fillId="0" borderId="22" xfId="0" applyNumberFormat="1" applyFont="1" applyBorder="1"/>
    <xf numFmtId="1" fontId="23" fillId="0" borderId="0" xfId="0" applyNumberFormat="1" applyFont="1" applyAlignment="1">
      <alignment horizontal="right"/>
    </xf>
    <xf numFmtId="164" fontId="23" fillId="0" borderId="0" xfId="2" applyNumberFormat="1" applyFont="1" applyAlignment="1">
      <alignment horizontal="right"/>
    </xf>
    <xf numFmtId="3" fontId="5" fillId="0" borderId="0" xfId="0" applyNumberFormat="1" applyFont="1" applyAlignment="1">
      <alignment horizontal="right"/>
    </xf>
    <xf numFmtId="0" fontId="23" fillId="0" borderId="0" xfId="0" applyFont="1" applyAlignment="1">
      <alignment horizontal="right"/>
    </xf>
    <xf numFmtId="171" fontId="23" fillId="0" borderId="0" xfId="1" applyNumberFormat="1" applyFont="1" applyAlignment="1">
      <alignment horizontal="right"/>
    </xf>
    <xf numFmtId="6" fontId="23" fillId="0" borderId="0" xfId="0" applyNumberFormat="1" applyFont="1" applyAlignment="1">
      <alignment horizontal="right"/>
    </xf>
    <xf numFmtId="169" fontId="5" fillId="0" borderId="0" xfId="0" applyNumberFormat="1" applyFont="1" applyAlignment="1">
      <alignment horizontal="right"/>
    </xf>
    <xf numFmtId="169" fontId="5" fillId="0" borderId="0" xfId="1" applyNumberFormat="1" applyFont="1" applyAlignment="1">
      <alignment horizontal="right"/>
    </xf>
    <xf numFmtId="6" fontId="5" fillId="0" borderId="0" xfId="0" applyNumberFormat="1" applyFont="1" applyAlignment="1">
      <alignment horizontal="right"/>
    </xf>
    <xf numFmtId="164" fontId="23" fillId="0" borderId="0" xfId="0" applyNumberFormat="1" applyFont="1" applyAlignment="1">
      <alignment horizontal="right"/>
    </xf>
    <xf numFmtId="2" fontId="23" fillId="0" borderId="0" xfId="2" applyNumberFormat="1" applyFont="1" applyAlignment="1">
      <alignment horizontal="right"/>
    </xf>
    <xf numFmtId="2" fontId="5" fillId="0" borderId="0" xfId="2" applyNumberFormat="1" applyFont="1" applyAlignment="1">
      <alignment horizontal="right"/>
    </xf>
    <xf numFmtId="2" fontId="23" fillId="0" borderId="0" xfId="0" applyNumberFormat="1" applyFont="1" applyAlignment="1">
      <alignment horizontal="center"/>
    </xf>
    <xf numFmtId="9" fontId="23" fillId="0" borderId="0" xfId="2" applyFont="1" applyAlignment="1">
      <alignment horizontal="center"/>
    </xf>
    <xf numFmtId="164" fontId="4" fillId="0" borderId="0" xfId="2" applyNumberFormat="1" applyFont="1" applyAlignment="1">
      <alignment horizontal="center"/>
    </xf>
    <xf numFmtId="171" fontId="5" fillId="0" borderId="0" xfId="1" applyNumberFormat="1" applyFont="1" applyAlignment="1">
      <alignment horizontal="right"/>
    </xf>
    <xf numFmtId="170" fontId="3" fillId="0" borderId="0" xfId="0" applyNumberFormat="1" applyFont="1" applyAlignment="1">
      <alignment horizontal="center"/>
    </xf>
    <xf numFmtId="171" fontId="23" fillId="0" borderId="0" xfId="0" applyNumberFormat="1" applyFont="1" applyAlignment="1">
      <alignment horizontal="right"/>
    </xf>
    <xf numFmtId="2" fontId="23" fillId="0" borderId="0" xfId="0" applyNumberFormat="1" applyFont="1" applyAlignment="1">
      <alignment horizontal="right"/>
    </xf>
    <xf numFmtId="169" fontId="23" fillId="0" borderId="0" xfId="0" applyNumberFormat="1" applyFont="1" applyAlignment="1">
      <alignment horizontal="right"/>
    </xf>
    <xf numFmtId="9" fontId="11" fillId="0" borderId="0" xfId="2" applyFont="1" applyAlignment="1">
      <alignment horizontal="right"/>
    </xf>
    <xf numFmtId="9" fontId="23" fillId="0" borderId="0" xfId="2" applyFont="1" applyAlignment="1">
      <alignment horizontal="right"/>
    </xf>
    <xf numFmtId="10" fontId="23" fillId="0" borderId="0" xfId="2" applyNumberFormat="1" applyFont="1" applyAlignment="1">
      <alignment horizontal="right"/>
    </xf>
    <xf numFmtId="9" fontId="5" fillId="0" borderId="0" xfId="2" applyFont="1" applyAlignment="1">
      <alignment horizontal="right"/>
    </xf>
    <xf numFmtId="9" fontId="4" fillId="0" borderId="0" xfId="2" applyFont="1" applyAlignment="1">
      <alignment horizontal="right"/>
    </xf>
    <xf numFmtId="0" fontId="14" fillId="0" borderId="32" xfId="0" applyFont="1" applyBorder="1" applyAlignment="1">
      <alignment horizontal="center"/>
    </xf>
    <xf numFmtId="10" fontId="3" fillId="0" borderId="0" xfId="2" applyNumberFormat="1" applyFont="1" applyAlignment="1">
      <alignment horizontal="right"/>
    </xf>
    <xf numFmtId="0" fontId="5" fillId="0" borderId="26" xfId="0" applyFont="1" applyBorder="1"/>
    <xf numFmtId="0" fontId="5" fillId="0" borderId="24" xfId="0" applyFont="1" applyBorder="1"/>
    <xf numFmtId="0" fontId="2" fillId="0" borderId="8" xfId="0" applyFont="1" applyBorder="1" applyAlignment="1">
      <alignment horizontal="center"/>
    </xf>
    <xf numFmtId="164" fontId="3" fillId="0" borderId="0" xfId="2" applyNumberFormat="1" applyFont="1" applyAlignment="1">
      <alignment horizontal="center"/>
    </xf>
    <xf numFmtId="174" fontId="2" fillId="0" borderId="0" xfId="5" applyNumberFormat="1" applyFont="1" applyAlignment="1">
      <alignment horizontal="center"/>
    </xf>
    <xf numFmtId="9" fontId="3" fillId="0" borderId="0" xfId="2" applyFont="1" applyAlignment="1">
      <alignment horizontal="center"/>
    </xf>
    <xf numFmtId="9" fontId="3" fillId="0" borderId="0" xfId="0" applyNumberFormat="1" applyFont="1" applyAlignment="1">
      <alignment horizontal="center"/>
    </xf>
    <xf numFmtId="0" fontId="21" fillId="0" borderId="0" xfId="0" applyFont="1"/>
    <xf numFmtId="2" fontId="33" fillId="0" borderId="0" xfId="0" applyNumberFormat="1" applyFont="1"/>
    <xf numFmtId="0" fontId="5" fillId="0" borderId="27" xfId="0" applyFont="1" applyBorder="1"/>
    <xf numFmtId="0" fontId="5" fillId="0" borderId="9" xfId="0" applyFont="1" applyBorder="1" applyAlignment="1">
      <alignment wrapText="1"/>
    </xf>
    <xf numFmtId="0" fontId="59" fillId="0" borderId="19" xfId="0" applyFont="1" applyBorder="1"/>
    <xf numFmtId="0" fontId="59" fillId="0" borderId="20" xfId="0" applyFont="1" applyBorder="1"/>
    <xf numFmtId="6" fontId="59" fillId="0" borderId="17" xfId="0" applyNumberFormat="1" applyFont="1" applyBorder="1" applyAlignment="1">
      <alignment horizontal="center" wrapText="1"/>
    </xf>
    <xf numFmtId="6" fontId="59" fillId="0" borderId="18" xfId="0" applyNumberFormat="1" applyFont="1" applyBorder="1" applyAlignment="1">
      <alignment horizontal="center" wrapText="1"/>
    </xf>
    <xf numFmtId="0" fontId="59" fillId="0" borderId="15" xfId="0" applyFont="1" applyBorder="1"/>
    <xf numFmtId="0" fontId="59" fillId="0" borderId="16" xfId="0" applyFont="1" applyBorder="1"/>
    <xf numFmtId="6" fontId="14" fillId="0" borderId="0" xfId="0" applyNumberFormat="1" applyFont="1"/>
    <xf numFmtId="0" fontId="53" fillId="5" borderId="1" xfId="0" applyFont="1" applyFill="1" applyBorder="1"/>
    <xf numFmtId="0" fontId="5" fillId="5" borderId="3" xfId="0" applyFont="1" applyFill="1" applyBorder="1"/>
    <xf numFmtId="170" fontId="3" fillId="3" borderId="0" xfId="0" applyNumberFormat="1" applyFont="1" applyFill="1" applyAlignment="1">
      <alignment horizontal="center"/>
    </xf>
    <xf numFmtId="0" fontId="5" fillId="3" borderId="0" xfId="0" applyFont="1" applyFill="1"/>
    <xf numFmtId="14" fontId="5" fillId="3" borderId="0" xfId="0" applyNumberFormat="1" applyFont="1" applyFill="1" applyAlignment="1">
      <alignment horizontal="center"/>
    </xf>
    <xf numFmtId="168" fontId="4" fillId="0" borderId="0" xfId="0" applyNumberFormat="1" applyFont="1" applyAlignment="1">
      <alignment horizontal="center"/>
    </xf>
    <xf numFmtId="167" fontId="4" fillId="0" borderId="0" xfId="0" applyNumberFormat="1" applyFont="1" applyAlignment="1">
      <alignment horizontal="center"/>
    </xf>
    <xf numFmtId="169" fontId="4" fillId="0" borderId="0" xfId="1" applyNumberFormat="1" applyFont="1" applyAlignment="1">
      <alignment horizontal="center"/>
    </xf>
    <xf numFmtId="169" fontId="5" fillId="0" borderId="0" xfId="2" applyNumberFormat="1" applyFont="1" applyAlignment="1">
      <alignment horizontal="center"/>
    </xf>
    <xf numFmtId="169" fontId="5" fillId="0" borderId="0" xfId="1" applyNumberFormat="1" applyFont="1" applyAlignment="1">
      <alignment horizontal="center"/>
    </xf>
    <xf numFmtId="171" fontId="4" fillId="0" borderId="0" xfId="1" applyNumberFormat="1" applyFont="1" applyAlignment="1">
      <alignment horizontal="center"/>
    </xf>
    <xf numFmtId="164" fontId="4" fillId="3" borderId="0" xfId="2" applyNumberFormat="1" applyFont="1" applyFill="1" applyAlignment="1">
      <alignment horizontal="center"/>
    </xf>
    <xf numFmtId="0" fontId="2" fillId="3" borderId="0" xfId="0" applyFont="1" applyFill="1" applyAlignment="1">
      <alignment horizontal="center"/>
    </xf>
    <xf numFmtId="9" fontId="4" fillId="0" borderId="0" xfId="2" applyFont="1" applyAlignment="1">
      <alignment horizontal="center"/>
    </xf>
    <xf numFmtId="0" fontId="7" fillId="5" borderId="10" xfId="0" applyFont="1" applyFill="1" applyBorder="1" applyAlignment="1">
      <alignment vertical="center"/>
    </xf>
    <xf numFmtId="0" fontId="55" fillId="5" borderId="10" xfId="0" applyFont="1" applyFill="1" applyBorder="1" applyAlignment="1">
      <alignment vertical="center"/>
    </xf>
    <xf numFmtId="0" fontId="55" fillId="5" borderId="24" xfId="0" applyFont="1" applyFill="1" applyBorder="1" applyAlignment="1">
      <alignment vertical="center"/>
    </xf>
    <xf numFmtId="1" fontId="0" fillId="0" borderId="0" xfId="0" applyNumberFormat="1"/>
    <xf numFmtId="10" fontId="5" fillId="8" borderId="0" xfId="2" applyNumberFormat="1" applyFont="1" applyFill="1" applyAlignment="1">
      <alignment horizontal="right" wrapText="1"/>
    </xf>
    <xf numFmtId="6" fontId="21" fillId="8" borderId="0" xfId="0" applyNumberFormat="1" applyFont="1" applyFill="1" applyAlignment="1">
      <alignment horizontal="center" wrapText="1"/>
    </xf>
    <xf numFmtId="177" fontId="5" fillId="8" borderId="0" xfId="0" applyNumberFormat="1" applyFont="1" applyFill="1" applyAlignment="1">
      <alignment horizontal="center" wrapText="1"/>
    </xf>
    <xf numFmtId="1" fontId="23" fillId="8" borderId="0" xfId="0" applyNumberFormat="1" applyFont="1" applyFill="1" applyAlignment="1">
      <alignment horizontal="right" wrapText="1"/>
    </xf>
    <xf numFmtId="177" fontId="5" fillId="8" borderId="0" xfId="0" applyNumberFormat="1" applyFont="1" applyFill="1" applyAlignment="1">
      <alignment horizontal="right" wrapText="1"/>
    </xf>
    <xf numFmtId="1" fontId="0" fillId="8" borderId="22" xfId="0" applyNumberFormat="1" applyFill="1" applyBorder="1"/>
    <xf numFmtId="175" fontId="2" fillId="8" borderId="0" xfId="0" applyNumberFormat="1" applyFont="1" applyFill="1" applyAlignment="1">
      <alignment horizontal="left" indent="1"/>
    </xf>
    <xf numFmtId="176" fontId="3" fillId="0" borderId="0" xfId="0" applyNumberFormat="1" applyFont="1" applyAlignment="1">
      <alignment horizontal="center"/>
    </xf>
    <xf numFmtId="1" fontId="40" fillId="0" borderId="0" xfId="0" applyNumberFormat="1" applyFont="1" applyAlignment="1">
      <alignment horizontal="center"/>
    </xf>
    <xf numFmtId="0" fontId="7" fillId="0" borderId="33" xfId="0" applyFont="1" applyBorder="1" applyAlignment="1">
      <alignment horizontal="center"/>
    </xf>
    <xf numFmtId="0" fontId="2" fillId="0" borderId="34" xfId="0" applyFont="1" applyBorder="1" applyAlignment="1">
      <alignment horizontal="center"/>
    </xf>
    <xf numFmtId="0" fontId="61" fillId="5" borderId="4" xfId="0" applyFont="1" applyFill="1" applyBorder="1" applyAlignment="1">
      <alignment horizontal="center"/>
    </xf>
    <xf numFmtId="0" fontId="61" fillId="5" borderId="6" xfId="0" applyFont="1" applyFill="1" applyBorder="1" applyAlignment="1">
      <alignment horizontal="center"/>
    </xf>
    <xf numFmtId="2" fontId="15" fillId="5" borderId="5" xfId="0" applyNumberFormat="1" applyFont="1" applyFill="1" applyBorder="1" applyAlignment="1">
      <alignment horizontal="center"/>
    </xf>
    <xf numFmtId="0" fontId="62" fillId="0" borderId="0" xfId="0" applyFont="1"/>
    <xf numFmtId="0" fontId="20" fillId="5" borderId="2" xfId="0" applyFont="1" applyFill="1" applyBorder="1" applyAlignment="1">
      <alignment horizontal="center"/>
    </xf>
    <xf numFmtId="0" fontId="20" fillId="5" borderId="1" xfId="0" applyFont="1" applyFill="1" applyBorder="1"/>
    <xf numFmtId="0" fontId="5" fillId="4" borderId="0" xfId="0" applyFont="1" applyFill="1"/>
    <xf numFmtId="0" fontId="2" fillId="4" borderId="0" xfId="0" applyFont="1" applyFill="1" applyAlignment="1">
      <alignment horizontal="center"/>
    </xf>
    <xf numFmtId="0" fontId="5" fillId="4" borderId="23" xfId="0" applyFont="1" applyFill="1" applyBorder="1"/>
    <xf numFmtId="0" fontId="5" fillId="4" borderId="10" xfId="0" applyFont="1" applyFill="1" applyBorder="1"/>
    <xf numFmtId="0" fontId="2" fillId="4" borderId="10" xfId="0" applyFont="1" applyFill="1" applyBorder="1" applyAlignment="1">
      <alignment horizontal="center"/>
    </xf>
    <xf numFmtId="0" fontId="5" fillId="4" borderId="24" xfId="0" applyFont="1" applyFill="1" applyBorder="1"/>
    <xf numFmtId="0" fontId="5" fillId="4" borderId="8" xfId="0" applyFont="1" applyFill="1" applyBorder="1"/>
    <xf numFmtId="0" fontId="63" fillId="4" borderId="0" xfId="0" applyFont="1" applyFill="1"/>
    <xf numFmtId="0" fontId="5" fillId="4" borderId="25" xfId="0" applyFont="1" applyFill="1" applyBorder="1"/>
    <xf numFmtId="0" fontId="5" fillId="4" borderId="26" xfId="0" applyFont="1" applyFill="1" applyBorder="1"/>
    <xf numFmtId="0" fontId="5" fillId="4" borderId="22" xfId="0" applyFont="1" applyFill="1" applyBorder="1"/>
    <xf numFmtId="0" fontId="63" fillId="4" borderId="22" xfId="0" applyFont="1" applyFill="1" applyBorder="1"/>
    <xf numFmtId="0" fontId="2" fillId="4" borderId="22" xfId="0" applyFont="1" applyFill="1" applyBorder="1" applyAlignment="1">
      <alignment horizontal="center"/>
    </xf>
    <xf numFmtId="0" fontId="5" fillId="4" borderId="27" xfId="0" applyFont="1" applyFill="1" applyBorder="1"/>
    <xf numFmtId="0" fontId="53" fillId="4" borderId="10" xfId="0" applyFont="1" applyFill="1" applyBorder="1"/>
    <xf numFmtId="0" fontId="44" fillId="0" borderId="12" xfId="0" applyFont="1" applyBorder="1" applyAlignment="1">
      <alignment vertical="center"/>
    </xf>
    <xf numFmtId="0" fontId="42" fillId="0" borderId="14" xfId="0" applyFont="1" applyBorder="1"/>
    <xf numFmtId="0" fontId="15" fillId="5" borderId="4" xfId="0" applyFont="1" applyFill="1" applyBorder="1" applyAlignment="1">
      <alignment horizontal="center"/>
    </xf>
    <xf numFmtId="0" fontId="62" fillId="0" borderId="0" xfId="0" applyFont="1" applyAlignment="1">
      <alignment horizontal="center"/>
    </xf>
    <xf numFmtId="164" fontId="15" fillId="5" borderId="6" xfId="2" applyNumberFormat="1" applyFont="1" applyFill="1" applyBorder="1" applyAlignment="1">
      <alignment horizontal="center"/>
    </xf>
    <xf numFmtId="0" fontId="5" fillId="12" borderId="0" xfId="0" applyFont="1" applyFill="1"/>
    <xf numFmtId="169" fontId="5" fillId="12" borderId="0" xfId="0" applyNumberFormat="1" applyFont="1" applyFill="1" applyAlignment="1">
      <alignment horizontal="center"/>
    </xf>
    <xf numFmtId="170" fontId="3" fillId="12" borderId="0" xfId="0" applyNumberFormat="1" applyFont="1" applyFill="1" applyAlignment="1">
      <alignment horizontal="center"/>
    </xf>
    <xf numFmtId="9" fontId="4" fillId="12" borderId="0" xfId="2" applyFont="1" applyFill="1" applyAlignment="1">
      <alignment horizontal="center"/>
    </xf>
    <xf numFmtId="169" fontId="4" fillId="12" borderId="0" xfId="2" applyNumberFormat="1" applyFont="1" applyFill="1" applyAlignment="1">
      <alignment horizontal="center"/>
    </xf>
    <xf numFmtId="0" fontId="14" fillId="12" borderId="0" xfId="0" applyFont="1" applyFill="1" applyAlignment="1">
      <alignment horizontal="center"/>
    </xf>
    <xf numFmtId="0" fontId="2" fillId="12" borderId="0" xfId="0" applyFont="1" applyFill="1" applyAlignment="1">
      <alignment horizontal="center"/>
    </xf>
    <xf numFmtId="0" fontId="4" fillId="12" borderId="0" xfId="0" applyFont="1" applyFill="1" applyAlignment="1">
      <alignment horizontal="center"/>
    </xf>
    <xf numFmtId="2" fontId="0" fillId="8" borderId="0" xfId="0" applyNumberFormat="1" applyFill="1"/>
    <xf numFmtId="6" fontId="2" fillId="0" borderId="0" xfId="0" applyNumberFormat="1" applyFont="1" applyAlignment="1">
      <alignment horizontal="center"/>
    </xf>
    <xf numFmtId="0" fontId="2" fillId="0" borderId="33" xfId="0" applyFont="1" applyBorder="1" applyAlignment="1">
      <alignment horizontal="center"/>
    </xf>
    <xf numFmtId="2" fontId="41" fillId="10" borderId="35" xfId="0" applyNumberFormat="1" applyFont="1" applyFill="1" applyBorder="1" applyAlignment="1">
      <alignment horizontal="center"/>
    </xf>
    <xf numFmtId="0" fontId="20" fillId="0" borderId="35" xfId="0" applyFont="1" applyBorder="1" applyAlignment="1">
      <alignment horizontal="center"/>
    </xf>
    <xf numFmtId="0" fontId="48" fillId="0" borderId="13" xfId="0" applyFont="1" applyBorder="1" applyAlignment="1">
      <alignment horizontal="center"/>
    </xf>
    <xf numFmtId="164" fontId="64" fillId="0" borderId="14" xfId="2" applyNumberFormat="1" applyFont="1" applyBorder="1" applyAlignment="1">
      <alignment horizontal="center"/>
    </xf>
    <xf numFmtId="0" fontId="69" fillId="0" borderId="12" xfId="0" applyFont="1" applyBorder="1"/>
    <xf numFmtId="2" fontId="2" fillId="0" borderId="0" xfId="0" applyNumberFormat="1" applyFont="1" applyAlignment="1">
      <alignment horizontal="center"/>
    </xf>
    <xf numFmtId="1" fontId="72" fillId="0" borderId="0" xfId="0" applyNumberFormat="1" applyFont="1" applyAlignment="1">
      <alignment horizontal="center"/>
    </xf>
    <xf numFmtId="6" fontId="26" fillId="0" borderId="0" xfId="0" applyNumberFormat="1" applyFont="1" applyAlignment="1">
      <alignment horizontal="center"/>
    </xf>
    <xf numFmtId="6" fontId="71" fillId="0" borderId="0" xfId="0" applyNumberFormat="1" applyFont="1"/>
    <xf numFmtId="6" fontId="71" fillId="0" borderId="0" xfId="0" applyNumberFormat="1" applyFont="1" applyAlignment="1">
      <alignment horizontal="center"/>
    </xf>
    <xf numFmtId="1" fontId="71" fillId="0" borderId="0" xfId="0" applyNumberFormat="1" applyFont="1" applyAlignment="1">
      <alignment horizontal="center"/>
    </xf>
    <xf numFmtId="0" fontId="72" fillId="0" borderId="0" xfId="0" applyFont="1"/>
    <xf numFmtId="0" fontId="5" fillId="0" borderId="18" xfId="0" applyFont="1" applyBorder="1"/>
    <xf numFmtId="0" fontId="7" fillId="0" borderId="17" xfId="0" applyFont="1" applyBorder="1" applyAlignment="1">
      <alignment horizontal="center"/>
    </xf>
    <xf numFmtId="0" fontId="44" fillId="5" borderId="1" xfId="0" applyFont="1" applyFill="1" applyBorder="1"/>
    <xf numFmtId="0" fontId="48" fillId="5" borderId="2" xfId="0" applyFont="1" applyFill="1" applyBorder="1" applyAlignment="1">
      <alignment horizontal="center"/>
    </xf>
    <xf numFmtId="0" fontId="64" fillId="7" borderId="7" xfId="0" applyFont="1" applyFill="1" applyBorder="1" applyAlignment="1">
      <alignment horizontal="center"/>
    </xf>
    <xf numFmtId="1" fontId="27" fillId="0" borderId="5" xfId="0" applyNumberFormat="1" applyFont="1" applyBorder="1" applyAlignment="1">
      <alignment horizontal="center"/>
    </xf>
    <xf numFmtId="2" fontId="23" fillId="0" borderId="5" xfId="0" applyNumberFormat="1" applyFont="1" applyBorder="1" applyAlignment="1">
      <alignment horizontal="center"/>
    </xf>
    <xf numFmtId="1" fontId="27" fillId="0" borderId="4" xfId="0" applyNumberFormat="1" applyFont="1" applyBorder="1" applyAlignment="1">
      <alignment horizontal="center"/>
    </xf>
    <xf numFmtId="164" fontId="73" fillId="3" borderId="6" xfId="2" applyNumberFormat="1" applyFont="1" applyFill="1" applyBorder="1" applyAlignment="1">
      <alignment horizontal="center" vertical="center" wrapText="1"/>
    </xf>
    <xf numFmtId="3" fontId="2" fillId="5" borderId="6" xfId="0" applyNumberFormat="1" applyFont="1" applyFill="1" applyBorder="1" applyAlignment="1">
      <alignment horizontal="left"/>
    </xf>
    <xf numFmtId="166" fontId="10" fillId="0" borderId="25" xfId="0" applyNumberFormat="1" applyFont="1" applyBorder="1" applyAlignment="1">
      <alignment horizontal="center"/>
    </xf>
    <xf numFmtId="1" fontId="40" fillId="0" borderId="25" xfId="0" applyNumberFormat="1" applyFont="1" applyBorder="1" applyAlignment="1">
      <alignment horizontal="center"/>
    </xf>
    <xf numFmtId="1" fontId="40" fillId="0" borderId="25" xfId="0" applyNumberFormat="1" applyFont="1" applyBorder="1" applyAlignment="1">
      <alignment horizontal="left"/>
    </xf>
    <xf numFmtId="2" fontId="5" fillId="0" borderId="0" xfId="0" applyNumberFormat="1" applyFont="1" applyAlignment="1">
      <alignment horizontal="center"/>
    </xf>
    <xf numFmtId="2" fontId="62" fillId="0" borderId="0" xfId="2" applyNumberFormat="1" applyFont="1" applyAlignment="1">
      <alignment horizontal="right"/>
    </xf>
    <xf numFmtId="0" fontId="44" fillId="13" borderId="12" xfId="0" applyFont="1" applyFill="1" applyBorder="1" applyAlignment="1">
      <alignment wrapText="1"/>
    </xf>
    <xf numFmtId="0" fontId="48" fillId="13" borderId="14" xfId="0" applyFont="1" applyFill="1" applyBorder="1" applyAlignment="1">
      <alignment horizontal="center"/>
    </xf>
    <xf numFmtId="0" fontId="44" fillId="13" borderId="17" xfId="0" applyFont="1" applyFill="1" applyBorder="1" applyAlignment="1">
      <alignment wrapText="1"/>
    </xf>
    <xf numFmtId="0" fontId="48" fillId="13" borderId="0" xfId="0" applyFont="1" applyFill="1" applyAlignment="1">
      <alignment horizontal="center"/>
    </xf>
    <xf numFmtId="166" fontId="20" fillId="5" borderId="3" xfId="0" applyNumberFormat="1" applyFont="1" applyFill="1" applyBorder="1" applyAlignment="1">
      <alignment horizontal="center"/>
    </xf>
    <xf numFmtId="0" fontId="2" fillId="0" borderId="0" xfId="0" applyFont="1" applyAlignment="1">
      <alignment horizontal="left"/>
    </xf>
    <xf numFmtId="0" fontId="55" fillId="5" borderId="1" xfId="0" applyFont="1" applyFill="1" applyBorder="1" applyAlignment="1">
      <alignment vertical="center"/>
    </xf>
    <xf numFmtId="3" fontId="2" fillId="5" borderId="6" xfId="0" applyNumberFormat="1" applyFont="1" applyFill="1" applyBorder="1" applyAlignment="1">
      <alignment horizontal="center"/>
    </xf>
    <xf numFmtId="0" fontId="5" fillId="0" borderId="23" xfId="0" applyFont="1" applyBorder="1"/>
    <xf numFmtId="0" fontId="23" fillId="0" borderId="10" xfId="0" applyFont="1" applyBorder="1" applyAlignment="1">
      <alignment horizontal="center" vertical="center"/>
    </xf>
    <xf numFmtId="0" fontId="5" fillId="0" borderId="10" xfId="0" applyFont="1" applyBorder="1" applyAlignment="1">
      <alignment horizontal="center"/>
    </xf>
    <xf numFmtId="0" fontId="23" fillId="0" borderId="24" xfId="0" applyFont="1" applyBorder="1" applyAlignment="1">
      <alignment horizontal="center" vertical="center"/>
    </xf>
    <xf numFmtId="0" fontId="14" fillId="0" borderId="5" xfId="0" applyFont="1" applyBorder="1" applyAlignment="1">
      <alignment horizontal="center"/>
    </xf>
    <xf numFmtId="0" fontId="26" fillId="0" borderId="0" xfId="0" applyFont="1"/>
    <xf numFmtId="0" fontId="14" fillId="0" borderId="39" xfId="0" applyFont="1" applyBorder="1" applyAlignment="1">
      <alignment horizontal="center"/>
    </xf>
    <xf numFmtId="10" fontId="2" fillId="11" borderId="3" xfId="2" applyNumberFormat="1" applyFont="1" applyFill="1" applyBorder="1" applyAlignment="1">
      <alignment horizontal="center" vertical="center"/>
    </xf>
    <xf numFmtId="6" fontId="5" fillId="11" borderId="3" xfId="0" applyNumberFormat="1" applyFont="1" applyFill="1" applyBorder="1" applyAlignment="1">
      <alignment horizontal="center"/>
    </xf>
    <xf numFmtId="169" fontId="2" fillId="8" borderId="0" xfId="0" applyNumberFormat="1" applyFont="1" applyFill="1" applyAlignment="1">
      <alignment horizontal="center"/>
    </xf>
    <xf numFmtId="9" fontId="5" fillId="8" borderId="0" xfId="2" applyFont="1" applyFill="1" applyAlignment="1">
      <alignment horizontal="center"/>
    </xf>
    <xf numFmtId="169" fontId="3" fillId="8" borderId="0" xfId="0" applyNumberFormat="1" applyFont="1" applyFill="1" applyAlignment="1">
      <alignment horizontal="center"/>
    </xf>
    <xf numFmtId="169" fontId="5" fillId="8" borderId="9" xfId="0" applyNumberFormat="1" applyFont="1" applyFill="1" applyBorder="1" applyAlignment="1">
      <alignment horizontal="center"/>
    </xf>
    <xf numFmtId="9" fontId="5" fillId="8" borderId="9" xfId="2" applyFont="1" applyFill="1" applyBorder="1" applyAlignment="1">
      <alignment horizontal="center"/>
    </xf>
    <xf numFmtId="3" fontId="48" fillId="0" borderId="21" xfId="0" applyNumberFormat="1" applyFont="1" applyBorder="1" applyAlignment="1">
      <alignment horizontal="center"/>
    </xf>
    <xf numFmtId="3" fontId="42" fillId="0" borderId="21" xfId="0" applyNumberFormat="1" applyFont="1" applyBorder="1" applyAlignment="1">
      <alignment horizontal="center"/>
    </xf>
    <xf numFmtId="3" fontId="42" fillId="0" borderId="0" xfId="0" applyNumberFormat="1" applyFont="1" applyAlignment="1">
      <alignment horizontal="center"/>
    </xf>
    <xf numFmtId="166" fontId="20" fillId="5" borderId="2" xfId="0" applyNumberFormat="1" applyFont="1" applyFill="1" applyBorder="1" applyAlignment="1">
      <alignment horizontal="center"/>
    </xf>
    <xf numFmtId="164" fontId="64" fillId="0" borderId="11" xfId="2" applyNumberFormat="1" applyFont="1" applyBorder="1" applyAlignment="1">
      <alignment horizontal="center"/>
    </xf>
    <xf numFmtId="164" fontId="45" fillId="0" borderId="6" xfId="2" applyNumberFormat="1" applyFont="1" applyBorder="1" applyAlignment="1">
      <alignment horizontal="center" vertical="center" wrapText="1"/>
    </xf>
    <xf numFmtId="2" fontId="44" fillId="0" borderId="6" xfId="0" applyNumberFormat="1" applyFont="1" applyBorder="1" applyAlignment="1">
      <alignment horizontal="center"/>
    </xf>
    <xf numFmtId="164" fontId="44" fillId="0" borderId="21" xfId="2" applyNumberFormat="1" applyFont="1" applyBorder="1" applyAlignment="1">
      <alignment horizontal="center"/>
    </xf>
    <xf numFmtId="164" fontId="45" fillId="0" borderId="4" xfId="2" applyNumberFormat="1" applyFont="1" applyBorder="1" applyAlignment="1">
      <alignment horizontal="center" vertical="center" wrapText="1"/>
    </xf>
    <xf numFmtId="0" fontId="5" fillId="0" borderId="30" xfId="0" applyFont="1" applyBorder="1"/>
    <xf numFmtId="0" fontId="3" fillId="2" borderId="29" xfId="0" applyFont="1" applyFill="1" applyBorder="1" applyAlignment="1">
      <alignment horizontal="center"/>
    </xf>
    <xf numFmtId="2" fontId="23" fillId="6" borderId="31" xfId="0" applyNumberFormat="1" applyFont="1" applyFill="1" applyBorder="1" applyAlignment="1">
      <alignment horizontal="center"/>
    </xf>
    <xf numFmtId="0" fontId="60" fillId="5" borderId="40" xfId="0" applyFont="1" applyFill="1" applyBorder="1" applyAlignment="1">
      <alignment horizontal="left" indent="1"/>
    </xf>
    <xf numFmtId="0" fontId="61" fillId="5" borderId="41" xfId="0" applyFont="1" applyFill="1" applyBorder="1" applyAlignment="1">
      <alignment horizontal="center"/>
    </xf>
    <xf numFmtId="169" fontId="15" fillId="5" borderId="42" xfId="0" applyNumberFormat="1" applyFont="1" applyFill="1" applyBorder="1" applyAlignment="1">
      <alignment horizontal="right"/>
    </xf>
    <xf numFmtId="0" fontId="60" fillId="5" borderId="43" xfId="0" applyFont="1" applyFill="1" applyBorder="1" applyAlignment="1">
      <alignment horizontal="left" indent="1"/>
    </xf>
    <xf numFmtId="169" fontId="60" fillId="5" borderId="44" xfId="0" applyNumberFormat="1" applyFont="1" applyFill="1" applyBorder="1" applyAlignment="1">
      <alignment horizontal="right"/>
    </xf>
    <xf numFmtId="0" fontId="65" fillId="5" borderId="45" xfId="3" applyFont="1" applyFill="1" applyBorder="1" applyAlignment="1" applyProtection="1"/>
    <xf numFmtId="0" fontId="61" fillId="5" borderId="36" xfId="0" applyFont="1" applyFill="1" applyBorder="1" applyAlignment="1">
      <alignment horizontal="center"/>
    </xf>
    <xf numFmtId="169" fontId="5" fillId="5" borderId="39" xfId="1" applyNumberFormat="1" applyFont="1" applyFill="1" applyBorder="1" applyAlignment="1">
      <alignment horizontal="right"/>
    </xf>
    <xf numFmtId="0" fontId="5" fillId="0" borderId="40" xfId="0" applyFont="1" applyBorder="1"/>
    <xf numFmtId="0" fontId="3" fillId="2" borderId="41" xfId="0" applyFont="1" applyFill="1" applyBorder="1" applyAlignment="1">
      <alignment horizontal="center"/>
    </xf>
    <xf numFmtId="0" fontId="5" fillId="0" borderId="43" xfId="0" applyFont="1" applyBorder="1"/>
    <xf numFmtId="169" fontId="5" fillId="0" borderId="32" xfId="1" applyNumberFormat="1" applyFont="1" applyBorder="1" applyAlignment="1">
      <alignment horizontal="right"/>
    </xf>
    <xf numFmtId="0" fontId="5" fillId="2" borderId="43" xfId="0" applyFont="1" applyFill="1" applyBorder="1"/>
    <xf numFmtId="6" fontId="5" fillId="0" borderId="32" xfId="0" applyNumberFormat="1" applyFont="1" applyBorder="1" applyAlignment="1">
      <alignment horizontal="right"/>
    </xf>
    <xf numFmtId="0" fontId="5" fillId="0" borderId="45" xfId="0" applyFont="1" applyBorder="1"/>
    <xf numFmtId="0" fontId="3" fillId="0" borderId="36" xfId="0" applyFont="1" applyBorder="1" applyAlignment="1">
      <alignment horizontal="center"/>
    </xf>
    <xf numFmtId="169" fontId="5" fillId="0" borderId="39" xfId="1" applyNumberFormat="1" applyFont="1" applyBorder="1" applyAlignment="1">
      <alignment horizontal="right"/>
    </xf>
    <xf numFmtId="0" fontId="5" fillId="2" borderId="40" xfId="0" applyFont="1" applyFill="1" applyBorder="1"/>
    <xf numFmtId="0" fontId="3" fillId="0" borderId="41" xfId="0" applyFont="1" applyBorder="1" applyAlignment="1">
      <alignment horizontal="center"/>
    </xf>
    <xf numFmtId="171" fontId="23" fillId="2" borderId="42" xfId="0" applyNumberFormat="1" applyFont="1" applyFill="1" applyBorder="1" applyAlignment="1">
      <alignment horizontal="right"/>
    </xf>
    <xf numFmtId="0" fontId="5" fillId="2" borderId="46" xfId="0" applyFont="1" applyFill="1" applyBorder="1"/>
    <xf numFmtId="0" fontId="3" fillId="2" borderId="47" xfId="0" applyFont="1" applyFill="1" applyBorder="1" applyAlignment="1">
      <alignment horizontal="center"/>
    </xf>
    <xf numFmtId="0" fontId="5" fillId="0" borderId="40" xfId="0" applyFont="1" applyBorder="1" applyAlignment="1">
      <alignment horizontal="left"/>
    </xf>
    <xf numFmtId="0" fontId="23" fillId="0" borderId="32" xfId="0" applyFont="1" applyBorder="1" applyAlignment="1">
      <alignment horizontal="right"/>
    </xf>
    <xf numFmtId="0" fontId="5" fillId="0" borderId="45" xfId="0" applyFont="1" applyBorder="1" applyAlignment="1">
      <alignment horizontal="left"/>
    </xf>
    <xf numFmtId="0" fontId="3" fillId="2" borderId="36" xfId="0" applyFont="1" applyFill="1" applyBorder="1" applyAlignment="1">
      <alignment horizontal="center"/>
    </xf>
    <xf numFmtId="169" fontId="5" fillId="0" borderId="32" xfId="0" applyNumberFormat="1" applyFont="1" applyBorder="1" applyAlignment="1">
      <alignment horizontal="right"/>
    </xf>
    <xf numFmtId="0" fontId="5" fillId="2" borderId="49" xfId="0" applyFont="1" applyFill="1" applyBorder="1"/>
    <xf numFmtId="169" fontId="23" fillId="2" borderId="44" xfId="0" applyNumberFormat="1" applyFont="1" applyFill="1" applyBorder="1" applyAlignment="1">
      <alignment horizontal="right"/>
    </xf>
    <xf numFmtId="164" fontId="23" fillId="2" borderId="44" xfId="2" applyNumberFormat="1" applyFont="1" applyFill="1" applyBorder="1" applyAlignment="1">
      <alignment horizontal="right"/>
    </xf>
    <xf numFmtId="169" fontId="5" fillId="0" borderId="39" xfId="0" applyNumberFormat="1" applyFont="1" applyBorder="1" applyAlignment="1">
      <alignment horizontal="right"/>
    </xf>
    <xf numFmtId="164" fontId="23" fillId="0" borderId="32" xfId="2" applyNumberFormat="1" applyFont="1" applyBorder="1" applyAlignment="1">
      <alignment horizontal="right"/>
    </xf>
    <xf numFmtId="3" fontId="5" fillId="0" borderId="32" xfId="0" applyNumberFormat="1" applyFont="1" applyBorder="1" applyAlignment="1">
      <alignment horizontal="right"/>
    </xf>
    <xf numFmtId="0" fontId="5" fillId="0" borderId="43" xfId="0" applyFont="1" applyBorder="1" applyAlignment="1">
      <alignment horizontal="left"/>
    </xf>
    <xf numFmtId="164" fontId="23" fillId="2" borderId="32" xfId="2" applyNumberFormat="1" applyFont="1" applyFill="1" applyBorder="1" applyAlignment="1">
      <alignment horizontal="right"/>
    </xf>
    <xf numFmtId="9" fontId="23" fillId="2" borderId="42" xfId="2" applyFont="1" applyFill="1" applyBorder="1" applyAlignment="1">
      <alignment horizontal="right"/>
    </xf>
    <xf numFmtId="2" fontId="5" fillId="0" borderId="32" xfId="2" applyNumberFormat="1" applyFont="1" applyBorder="1" applyAlignment="1">
      <alignment horizontal="right"/>
    </xf>
    <xf numFmtId="2" fontId="2" fillId="12" borderId="32" xfId="2" applyNumberFormat="1" applyFont="1" applyFill="1" applyBorder="1" applyAlignment="1">
      <alignment horizontal="right"/>
    </xf>
    <xf numFmtId="2" fontId="2" fillId="12" borderId="39" xfId="2" applyNumberFormat="1" applyFont="1" applyFill="1" applyBorder="1" applyAlignment="1">
      <alignment horizontal="right"/>
    </xf>
    <xf numFmtId="0" fontId="2" fillId="5" borderId="23" xfId="0" applyFont="1" applyFill="1" applyBorder="1"/>
    <xf numFmtId="0" fontId="20" fillId="5" borderId="10" xfId="0" applyFont="1" applyFill="1" applyBorder="1" applyAlignment="1">
      <alignment horizontal="center"/>
    </xf>
    <xf numFmtId="166" fontId="20" fillId="5" borderId="24" xfId="0" applyNumberFormat="1" applyFont="1" applyFill="1" applyBorder="1" applyAlignment="1">
      <alignment horizontal="center"/>
    </xf>
    <xf numFmtId="0" fontId="5" fillId="0" borderId="49" xfId="0" applyFont="1" applyBorder="1"/>
    <xf numFmtId="2" fontId="23" fillId="0" borderId="44" xfId="2" applyNumberFormat="1" applyFont="1" applyBorder="1" applyAlignment="1">
      <alignment horizontal="right"/>
    </xf>
    <xf numFmtId="10" fontId="23" fillId="2" borderId="32" xfId="2" applyNumberFormat="1" applyFont="1" applyFill="1" applyBorder="1" applyAlignment="1">
      <alignment horizontal="right"/>
    </xf>
    <xf numFmtId="0" fontId="5" fillId="2" borderId="45" xfId="0" applyFont="1" applyFill="1" applyBorder="1"/>
    <xf numFmtId="164" fontId="23" fillId="2" borderId="39" xfId="2" applyNumberFormat="1" applyFont="1" applyFill="1" applyBorder="1" applyAlignment="1">
      <alignment horizontal="right"/>
    </xf>
    <xf numFmtId="9" fontId="5" fillId="2" borderId="42" xfId="2" applyFont="1" applyFill="1" applyBorder="1" applyAlignment="1">
      <alignment horizontal="right"/>
    </xf>
    <xf numFmtId="0" fontId="5" fillId="0" borderId="46" xfId="0" applyFont="1" applyBorder="1"/>
    <xf numFmtId="169" fontId="23" fillId="2" borderId="39" xfId="0" applyNumberFormat="1" applyFont="1" applyFill="1" applyBorder="1" applyAlignment="1">
      <alignment horizontal="right"/>
    </xf>
    <xf numFmtId="169" fontId="5" fillId="0" borderId="42" xfId="0" applyNumberFormat="1" applyFont="1" applyBorder="1" applyAlignment="1">
      <alignment horizontal="right"/>
    </xf>
    <xf numFmtId="0" fontId="5" fillId="2" borderId="50" xfId="0" applyFont="1" applyFill="1" applyBorder="1"/>
    <xf numFmtId="169" fontId="5" fillId="0" borderId="51" xfId="0" applyNumberFormat="1" applyFont="1" applyBorder="1" applyAlignment="1">
      <alignment horizontal="right"/>
    </xf>
    <xf numFmtId="0" fontId="2" fillId="0" borderId="46" xfId="0" applyFont="1" applyBorder="1"/>
    <xf numFmtId="169" fontId="2" fillId="0" borderId="48" xfId="0" applyNumberFormat="1" applyFont="1" applyBorder="1"/>
    <xf numFmtId="9" fontId="23" fillId="6" borderId="42" xfId="2" applyFont="1" applyFill="1" applyBorder="1" applyAlignment="1">
      <alignment horizontal="center"/>
    </xf>
    <xf numFmtId="164" fontId="23" fillId="0" borderId="44" xfId="2" applyNumberFormat="1" applyFont="1" applyBorder="1" applyAlignment="1">
      <alignment horizontal="right"/>
    </xf>
    <xf numFmtId="0" fontId="5" fillId="0" borderId="36" xfId="0" applyFont="1" applyBorder="1"/>
    <xf numFmtId="0" fontId="3" fillId="0" borderId="39" xfId="0" applyFont="1" applyBorder="1" applyAlignment="1">
      <alignment horizontal="center"/>
    </xf>
    <xf numFmtId="0" fontId="60" fillId="5" borderId="40" xfId="0" applyFont="1" applyFill="1" applyBorder="1"/>
    <xf numFmtId="0" fontId="60" fillId="5" borderId="41" xfId="0" applyFont="1" applyFill="1" applyBorder="1"/>
    <xf numFmtId="2" fontId="15" fillId="5" borderId="42" xfId="0" applyNumberFormat="1" applyFont="1" applyFill="1" applyBorder="1" applyAlignment="1">
      <alignment horizontal="center"/>
    </xf>
    <xf numFmtId="0" fontId="60" fillId="5" borderId="43" xfId="0" applyFont="1" applyFill="1" applyBorder="1"/>
    <xf numFmtId="2" fontId="15" fillId="5" borderId="44" xfId="0" applyNumberFormat="1" applyFont="1" applyFill="1" applyBorder="1" applyAlignment="1">
      <alignment horizontal="right"/>
    </xf>
    <xf numFmtId="0" fontId="60" fillId="5" borderId="53" xfId="0" applyFont="1" applyFill="1" applyBorder="1"/>
    <xf numFmtId="164" fontId="15" fillId="5" borderId="54" xfId="2" applyNumberFormat="1" applyFont="1" applyFill="1" applyBorder="1" applyAlignment="1">
      <alignment horizontal="right"/>
    </xf>
    <xf numFmtId="0" fontId="66" fillId="5" borderId="55" xfId="3" applyFont="1" applyFill="1" applyBorder="1" applyAlignment="1" applyProtection="1"/>
    <xf numFmtId="0" fontId="5" fillId="5" borderId="37" xfId="0" applyFont="1" applyFill="1" applyBorder="1"/>
    <xf numFmtId="0" fontId="5" fillId="5" borderId="56" xfId="0" applyFont="1" applyFill="1" applyBorder="1"/>
    <xf numFmtId="0" fontId="23" fillId="6" borderId="42" xfId="0" applyFont="1" applyFill="1" applyBorder="1" applyAlignment="1">
      <alignment horizontal="center"/>
    </xf>
    <xf numFmtId="0" fontId="23" fillId="6" borderId="32" xfId="0" applyFont="1" applyFill="1" applyBorder="1" applyAlignment="1">
      <alignment horizontal="center"/>
    </xf>
    <xf numFmtId="2" fontId="23" fillId="2" borderId="32" xfId="0" applyNumberFormat="1" applyFont="1" applyFill="1" applyBorder="1" applyAlignment="1">
      <alignment horizontal="right"/>
    </xf>
    <xf numFmtId="0" fontId="5" fillId="0" borderId="55" xfId="0" applyFont="1" applyBorder="1"/>
    <xf numFmtId="9" fontId="5" fillId="0" borderId="48" xfId="2" applyFont="1" applyBorder="1" applyAlignment="1">
      <alignment horizontal="center"/>
    </xf>
    <xf numFmtId="0" fontId="2" fillId="0" borderId="40" xfId="0" applyFont="1" applyBorder="1"/>
    <xf numFmtId="6" fontId="23" fillId="0" borderId="42" xfId="0" applyNumberFormat="1" applyFont="1" applyBorder="1" applyAlignment="1">
      <alignment horizontal="right"/>
    </xf>
    <xf numFmtId="9" fontId="23" fillId="6" borderId="48" xfId="2" applyFont="1" applyFill="1" applyBorder="1" applyAlignment="1">
      <alignment horizontal="center"/>
    </xf>
    <xf numFmtId="0" fontId="2" fillId="0" borderId="1" xfId="0" applyFont="1" applyBorder="1"/>
    <xf numFmtId="0" fontId="5" fillId="0" borderId="58" xfId="0" applyFont="1" applyBorder="1"/>
    <xf numFmtId="0" fontId="23" fillId="6" borderId="31" xfId="0" applyFont="1" applyFill="1" applyBorder="1" applyAlignment="1">
      <alignment horizontal="center"/>
    </xf>
    <xf numFmtId="0" fontId="5" fillId="0" borderId="47" xfId="0" applyFont="1" applyBorder="1"/>
    <xf numFmtId="0" fontId="5" fillId="0" borderId="41" xfId="0" applyFont="1" applyBorder="1"/>
    <xf numFmtId="9" fontId="23" fillId="0" borderId="48" xfId="2" applyFont="1" applyBorder="1" applyAlignment="1">
      <alignment horizontal="right"/>
    </xf>
    <xf numFmtId="0" fontId="5" fillId="0" borderId="1" xfId="0" applyFont="1" applyBorder="1"/>
    <xf numFmtId="0" fontId="5" fillId="0" borderId="29" xfId="0" applyFont="1" applyBorder="1"/>
    <xf numFmtId="9" fontId="5" fillId="0" borderId="31" xfId="2" applyFont="1" applyBorder="1" applyAlignment="1">
      <alignment horizontal="center"/>
    </xf>
    <xf numFmtId="0" fontId="5" fillId="0" borderId="59" xfId="0" applyFont="1" applyBorder="1"/>
    <xf numFmtId="0" fontId="5" fillId="0" borderId="60" xfId="0" applyFont="1" applyBorder="1"/>
    <xf numFmtId="0" fontId="5" fillId="0" borderId="49" xfId="0" applyFont="1" applyBorder="1" applyAlignment="1">
      <alignment horizontal="left"/>
    </xf>
    <xf numFmtId="1" fontId="23" fillId="0" borderId="44" xfId="0" applyNumberFormat="1" applyFont="1" applyBorder="1" applyAlignment="1">
      <alignment horizontal="right"/>
    </xf>
    <xf numFmtId="169" fontId="23" fillId="2" borderId="48" xfId="0" applyNumberFormat="1" applyFont="1" applyFill="1" applyBorder="1" applyAlignment="1">
      <alignment horizontal="right"/>
    </xf>
    <xf numFmtId="0" fontId="20" fillId="0" borderId="57" xfId="0" applyFont="1" applyBorder="1" applyAlignment="1">
      <alignment horizontal="left"/>
    </xf>
    <xf numFmtId="0" fontId="2" fillId="0" borderId="59" xfId="0" applyFont="1" applyBorder="1" applyAlignment="1">
      <alignment horizontal="center"/>
    </xf>
    <xf numFmtId="0" fontId="2" fillId="0" borderId="60" xfId="0" applyFont="1" applyBorder="1" applyAlignment="1">
      <alignment horizontal="center"/>
    </xf>
    <xf numFmtId="0" fontId="5" fillId="0" borderId="52" xfId="0" applyFont="1" applyBorder="1" applyAlignment="1">
      <alignment horizontal="left"/>
    </xf>
    <xf numFmtId="0" fontId="20" fillId="0" borderId="57" xfId="0" applyFont="1" applyBorder="1"/>
    <xf numFmtId="6" fontId="5" fillId="0" borderId="39" xfId="0" applyNumberFormat="1" applyFont="1" applyBorder="1" applyAlignment="1">
      <alignment horizontal="right"/>
    </xf>
    <xf numFmtId="0" fontId="5" fillId="0" borderId="60" xfId="0" applyFont="1" applyBorder="1" applyAlignment="1">
      <alignment horizontal="right"/>
    </xf>
    <xf numFmtId="164" fontId="23" fillId="0" borderId="31" xfId="0" applyNumberFormat="1" applyFont="1" applyBorder="1" applyAlignment="1">
      <alignment horizontal="right"/>
    </xf>
    <xf numFmtId="0" fontId="20" fillId="0" borderId="1" xfId="0" applyFont="1" applyBorder="1"/>
    <xf numFmtId="9" fontId="23" fillId="0" borderId="39" xfId="0" applyNumberFormat="1" applyFont="1" applyBorder="1" applyAlignment="1">
      <alignment horizontal="right"/>
    </xf>
    <xf numFmtId="0" fontId="2" fillId="0" borderId="30" xfId="0" applyFont="1" applyBorder="1" applyAlignment="1">
      <alignment horizontal="left"/>
    </xf>
    <xf numFmtId="0" fontId="21" fillId="0" borderId="29" xfId="0" applyFont="1" applyBorder="1" applyAlignment="1">
      <alignment horizontal="center"/>
    </xf>
    <xf numFmtId="0" fontId="21" fillId="0" borderId="31" xfId="0" applyFont="1" applyBorder="1" applyAlignment="1">
      <alignment horizontal="center"/>
    </xf>
    <xf numFmtId="0" fontId="5" fillId="0" borderId="30" xfId="0" applyFont="1" applyBorder="1" applyAlignment="1">
      <alignment horizontal="left" indent="1"/>
    </xf>
    <xf numFmtId="0" fontId="67" fillId="0" borderId="30" xfId="3" applyFont="1" applyBorder="1" applyAlignment="1" applyProtection="1"/>
    <xf numFmtId="9" fontId="23" fillId="6" borderId="31" xfId="2" applyFont="1" applyFill="1" applyBorder="1" applyAlignment="1">
      <alignment horizontal="center"/>
    </xf>
    <xf numFmtId="164" fontId="23" fillId="0" borderId="42" xfId="2" applyNumberFormat="1" applyFont="1" applyBorder="1" applyAlignment="1">
      <alignment horizontal="right"/>
    </xf>
    <xf numFmtId="0" fontId="5" fillId="0" borderId="38" xfId="0" applyFont="1" applyBorder="1"/>
    <xf numFmtId="0" fontId="5" fillId="0" borderId="62" xfId="0" applyFont="1" applyBorder="1"/>
    <xf numFmtId="0" fontId="3" fillId="2" borderId="21" xfId="0" applyFont="1" applyFill="1" applyBorder="1" applyAlignment="1">
      <alignment horizontal="center"/>
    </xf>
    <xf numFmtId="10" fontId="3" fillId="0" borderId="63" xfId="2" applyNumberFormat="1" applyFont="1" applyBorder="1" applyAlignment="1">
      <alignment horizontal="right"/>
    </xf>
    <xf numFmtId="0" fontId="5" fillId="0" borderId="64" xfId="0" applyFont="1" applyBorder="1"/>
    <xf numFmtId="0" fontId="3" fillId="2" borderId="65" xfId="0" applyFont="1" applyFill="1" applyBorder="1" applyAlignment="1">
      <alignment horizontal="center"/>
    </xf>
    <xf numFmtId="2" fontId="23" fillId="6" borderId="66" xfId="0" applyNumberFormat="1" applyFont="1" applyFill="1" applyBorder="1" applyAlignment="1">
      <alignment horizontal="center"/>
    </xf>
    <xf numFmtId="1" fontId="23" fillId="0" borderId="42" xfId="0" applyNumberFormat="1" applyFont="1" applyBorder="1" applyAlignment="1">
      <alignment horizontal="right"/>
    </xf>
    <xf numFmtId="0" fontId="3" fillId="8" borderId="0" xfId="0" applyFont="1" applyFill="1" applyAlignment="1">
      <alignment horizontal="right" indent="1"/>
    </xf>
    <xf numFmtId="0" fontId="8" fillId="8" borderId="0" xfId="0" applyFont="1" applyFill="1" applyAlignment="1">
      <alignment horizontal="center"/>
    </xf>
    <xf numFmtId="0" fontId="5" fillId="14" borderId="0" xfId="0" applyFont="1" applyFill="1"/>
    <xf numFmtId="0" fontId="63" fillId="14" borderId="0" xfId="0" applyFont="1" applyFill="1"/>
    <xf numFmtId="0" fontId="2" fillId="14" borderId="0" xfId="0" applyFont="1" applyFill="1" applyAlignment="1">
      <alignment horizontal="center"/>
    </xf>
    <xf numFmtId="0" fontId="53" fillId="14" borderId="0" xfId="0" applyFont="1" applyFill="1"/>
    <xf numFmtId="0" fontId="75" fillId="14" borderId="0" xfId="0" applyFont="1" applyFill="1"/>
    <xf numFmtId="0" fontId="46" fillId="14" borderId="0" xfId="0" applyFont="1" applyFill="1"/>
    <xf numFmtId="0" fontId="16" fillId="14" borderId="0" xfId="3" applyFill="1" applyAlignment="1" applyProtection="1"/>
    <xf numFmtId="0" fontId="2" fillId="14" borderId="0" xfId="0" applyFont="1" applyFill="1"/>
    <xf numFmtId="0" fontId="42" fillId="0" borderId="9" xfId="0" applyFont="1" applyBorder="1" applyAlignment="1">
      <alignment horizontal="center"/>
    </xf>
    <xf numFmtId="0" fontId="2" fillId="0" borderId="23" xfId="0" applyFont="1" applyBorder="1"/>
    <xf numFmtId="0" fontId="5" fillId="0" borderId="67" xfId="0" applyFont="1" applyBorder="1"/>
    <xf numFmtId="0" fontId="23" fillId="6" borderId="66" xfId="0" applyFont="1" applyFill="1" applyBorder="1" applyAlignment="1">
      <alignment horizontal="center"/>
    </xf>
    <xf numFmtId="0" fontId="23" fillId="6" borderId="44" xfId="0" applyFont="1" applyFill="1" applyBorder="1" applyAlignment="1">
      <alignment horizontal="center"/>
    </xf>
    <xf numFmtId="6" fontId="5" fillId="0" borderId="39" xfId="0" applyNumberFormat="1" applyFont="1" applyBorder="1"/>
    <xf numFmtId="9" fontId="3" fillId="2" borderId="4" xfId="2" applyFont="1" applyFill="1" applyBorder="1" applyAlignment="1">
      <alignment horizontal="center"/>
    </xf>
    <xf numFmtId="9" fontId="3" fillId="2" borderId="65" xfId="2" applyFont="1" applyFill="1" applyBorder="1" applyAlignment="1">
      <alignment horizontal="center"/>
    </xf>
    <xf numFmtId="9" fontId="3" fillId="2" borderId="68" xfId="2" applyFont="1" applyFill="1" applyBorder="1" applyAlignment="1">
      <alignment horizontal="center"/>
    </xf>
    <xf numFmtId="0" fontId="0" fillId="0" borderId="14" xfId="0" applyBorder="1"/>
    <xf numFmtId="0" fontId="2" fillId="0" borderId="8" xfId="0" applyFont="1" applyBorder="1" applyAlignment="1">
      <alignment horizontal="right"/>
    </xf>
    <xf numFmtId="0" fontId="2" fillId="0" borderId="26" xfId="0" applyFont="1" applyBorder="1" applyAlignment="1">
      <alignment horizontal="right"/>
    </xf>
    <xf numFmtId="0" fontId="0" fillId="0" borderId="12" xfId="0" applyBorder="1"/>
    <xf numFmtId="0" fontId="5" fillId="0" borderId="28" xfId="2" applyNumberFormat="1" applyFont="1" applyBorder="1" applyAlignment="1">
      <alignment vertical="center"/>
    </xf>
    <xf numFmtId="174" fontId="23" fillId="0" borderId="32" xfId="5" applyNumberFormat="1" applyFont="1" applyBorder="1" applyAlignment="1">
      <alignment horizontal="right"/>
    </xf>
    <xf numFmtId="174" fontId="23" fillId="2" borderId="32" xfId="5" applyNumberFormat="1" applyFont="1" applyFill="1" applyBorder="1" applyAlignment="1">
      <alignment horizontal="right"/>
    </xf>
    <xf numFmtId="9" fontId="23" fillId="2" borderId="44" xfId="2" applyFont="1" applyFill="1" applyBorder="1" applyAlignment="1">
      <alignment horizontal="right"/>
    </xf>
    <xf numFmtId="1" fontId="23" fillId="0" borderId="32" xfId="0" applyNumberFormat="1" applyFont="1" applyBorder="1" applyAlignment="1">
      <alignment horizontal="right"/>
    </xf>
    <xf numFmtId="43" fontId="0" fillId="0" borderId="70" xfId="5" applyFont="1" applyBorder="1"/>
    <xf numFmtId="0" fontId="0" fillId="0" borderId="35" xfId="0" applyBorder="1"/>
    <xf numFmtId="43" fontId="0" fillId="0" borderId="71" xfId="5" applyFont="1" applyBorder="1"/>
    <xf numFmtId="169" fontId="23" fillId="13" borderId="39" xfId="0" applyNumberFormat="1" applyFont="1" applyFill="1" applyBorder="1" applyAlignment="1">
      <alignment horizontal="right"/>
    </xf>
    <xf numFmtId="8" fontId="5" fillId="0" borderId="0" xfId="0" applyNumberFormat="1" applyFont="1"/>
    <xf numFmtId="164" fontId="23" fillId="0" borderId="65" xfId="2" applyNumberFormat="1" applyFont="1" applyBorder="1" applyAlignment="1">
      <alignment horizontal="center"/>
    </xf>
    <xf numFmtId="0" fontId="2" fillId="0" borderId="47" xfId="0" applyFont="1" applyBorder="1"/>
    <xf numFmtId="0" fontId="2" fillId="0" borderId="69" xfId="0" applyFont="1" applyBorder="1"/>
    <xf numFmtId="164" fontId="23" fillId="0" borderId="66" xfId="2" applyNumberFormat="1" applyFont="1" applyBorder="1" applyAlignment="1">
      <alignment horizontal="center"/>
    </xf>
    <xf numFmtId="0" fontId="2" fillId="0" borderId="48" xfId="0" applyFont="1" applyBorder="1"/>
    <xf numFmtId="0" fontId="5" fillId="0" borderId="73" xfId="0" applyFont="1" applyBorder="1" applyAlignment="1">
      <alignment horizontal="left" indent="1"/>
    </xf>
    <xf numFmtId="0" fontId="5" fillId="0" borderId="52" xfId="0" applyFont="1" applyBorder="1" applyAlignment="1">
      <alignment horizontal="left" indent="1"/>
    </xf>
    <xf numFmtId="0" fontId="5" fillId="0" borderId="74" xfId="0" applyFont="1" applyBorder="1" applyAlignment="1">
      <alignment horizontal="left" indent="1"/>
    </xf>
    <xf numFmtId="6" fontId="5" fillId="15" borderId="0" xfId="0" applyNumberFormat="1" applyFont="1" applyFill="1"/>
    <xf numFmtId="6" fontId="8" fillId="15" borderId="0" xfId="0" applyNumberFormat="1" applyFont="1" applyFill="1"/>
    <xf numFmtId="9" fontId="23" fillId="15" borderId="42" xfId="2" applyFont="1" applyFill="1" applyBorder="1" applyAlignment="1">
      <alignment horizontal="right"/>
    </xf>
    <xf numFmtId="9" fontId="23" fillId="15" borderId="32" xfId="2" applyFont="1" applyFill="1" applyBorder="1" applyAlignment="1">
      <alignment horizontal="right"/>
    </xf>
    <xf numFmtId="0" fontId="23" fillId="15" borderId="32" xfId="0" applyFont="1" applyFill="1" applyBorder="1" applyAlignment="1">
      <alignment horizontal="right"/>
    </xf>
    <xf numFmtId="171" fontId="23" fillId="2" borderId="44" xfId="0" applyNumberFormat="1" applyFont="1" applyFill="1" applyBorder="1" applyAlignment="1">
      <alignment horizontal="right"/>
    </xf>
    <xf numFmtId="0" fontId="60" fillId="15" borderId="43" xfId="0" applyFont="1" applyFill="1" applyBorder="1" applyAlignment="1">
      <alignment horizontal="left" indent="1"/>
    </xf>
    <xf numFmtId="0" fontId="0" fillId="0" borderId="0" xfId="0" applyAlignment="1">
      <alignment horizontal="right"/>
    </xf>
    <xf numFmtId="43" fontId="0" fillId="0" borderId="0" xfId="0" applyNumberFormat="1"/>
    <xf numFmtId="6" fontId="20" fillId="0" borderId="0" xfId="0" applyNumberFormat="1" applyFont="1" applyAlignment="1">
      <alignment horizontal="right"/>
    </xf>
    <xf numFmtId="6" fontId="3" fillId="0" borderId="0" xfId="0" applyNumberFormat="1" applyFont="1"/>
    <xf numFmtId="38" fontId="2" fillId="0" borderId="0" xfId="0" applyNumberFormat="1" applyFont="1" applyAlignment="1">
      <alignment horizontal="center" vertical="center"/>
    </xf>
    <xf numFmtId="38" fontId="2" fillId="0" borderId="0" xfId="0" applyNumberFormat="1" applyFont="1"/>
    <xf numFmtId="0" fontId="76" fillId="0" borderId="67" xfId="0" applyFont="1" applyBorder="1" applyAlignment="1">
      <alignment horizontal="center" vertical="center"/>
    </xf>
    <xf numFmtId="4" fontId="78" fillId="0" borderId="0" xfId="5" applyNumberFormat="1" applyFont="1" applyBorder="1" applyAlignment="1">
      <alignment horizontal="center" vertical="center"/>
    </xf>
    <xf numFmtId="43" fontId="77" fillId="0" borderId="0" xfId="5" applyFont="1" applyBorder="1"/>
    <xf numFmtId="0" fontId="2" fillId="0" borderId="0" xfId="0" applyFont="1" applyAlignment="1">
      <alignment horizontal="right"/>
    </xf>
    <xf numFmtId="0" fontId="76" fillId="0" borderId="64" xfId="0" applyFont="1" applyBorder="1" applyAlignment="1">
      <alignment horizontal="center" vertical="center"/>
    </xf>
    <xf numFmtId="0" fontId="2" fillId="0" borderId="23" xfId="0" applyFont="1" applyBorder="1" applyAlignment="1">
      <alignment horizontal="right"/>
    </xf>
    <xf numFmtId="4" fontId="78" fillId="0" borderId="10" xfId="5" applyNumberFormat="1" applyFont="1" applyBorder="1" applyAlignment="1">
      <alignment horizontal="center" vertical="center"/>
    </xf>
    <xf numFmtId="0" fontId="76" fillId="0" borderId="7" xfId="0" applyFont="1" applyBorder="1" applyAlignment="1">
      <alignment horizontal="center" vertical="center" wrapText="1"/>
    </xf>
    <xf numFmtId="4" fontId="78" fillId="0" borderId="34" xfId="5" applyNumberFormat="1" applyFont="1" applyBorder="1" applyAlignment="1">
      <alignment horizontal="center" vertical="center"/>
    </xf>
    <xf numFmtId="38" fontId="5" fillId="0" borderId="9" xfId="0" applyNumberFormat="1" applyFont="1" applyBorder="1"/>
    <xf numFmtId="169" fontId="5" fillId="16" borderId="0" xfId="0" applyNumberFormat="1" applyFont="1" applyFill="1" applyAlignment="1">
      <alignment horizontal="center"/>
    </xf>
    <xf numFmtId="9" fontId="5" fillId="16" borderId="0" xfId="2" applyFont="1" applyFill="1" applyAlignment="1">
      <alignment horizontal="center"/>
    </xf>
    <xf numFmtId="0" fontId="5" fillId="16" borderId="9" xfId="0" applyFont="1" applyFill="1" applyBorder="1"/>
    <xf numFmtId="0" fontId="3" fillId="16" borderId="9" xfId="0" applyFont="1" applyFill="1" applyBorder="1" applyAlignment="1">
      <alignment horizontal="center"/>
    </xf>
    <xf numFmtId="6" fontId="5" fillId="16" borderId="9" xfId="0" applyNumberFormat="1" applyFont="1" applyFill="1" applyBorder="1"/>
    <xf numFmtId="0" fontId="5" fillId="16" borderId="0" xfId="0" applyFont="1" applyFill="1"/>
    <xf numFmtId="0" fontId="3" fillId="16" borderId="0" xfId="0" applyFont="1" applyFill="1" applyAlignment="1">
      <alignment horizontal="center"/>
    </xf>
    <xf numFmtId="6" fontId="5" fillId="16" borderId="0" xfId="0" applyNumberFormat="1" applyFont="1" applyFill="1"/>
    <xf numFmtId="0" fontId="5" fillId="16" borderId="0" xfId="0" applyFont="1" applyFill="1" applyAlignment="1">
      <alignment horizontal="center"/>
    </xf>
    <xf numFmtId="2" fontId="5" fillId="16" borderId="0" xfId="0" applyNumberFormat="1" applyFont="1" applyFill="1" applyAlignment="1">
      <alignment horizontal="right"/>
    </xf>
    <xf numFmtId="0" fontId="0" fillId="16" borderId="7" xfId="0" applyFill="1" applyBorder="1" applyAlignment="1">
      <alignment horizontal="center" vertical="center"/>
    </xf>
    <xf numFmtId="44" fontId="72" fillId="0" borderId="0" xfId="1" applyFont="1"/>
    <xf numFmtId="0" fontId="5" fillId="0" borderId="4" xfId="0" applyFont="1" applyBorder="1"/>
    <xf numFmtId="9" fontId="5" fillId="0" borderId="4" xfId="2" applyFont="1" applyBorder="1"/>
    <xf numFmtId="44" fontId="42" fillId="0" borderId="4" xfId="0" applyNumberFormat="1" applyFont="1" applyBorder="1"/>
    <xf numFmtId="0" fontId="5" fillId="5" borderId="4" xfId="0" applyFont="1" applyFill="1" applyBorder="1"/>
    <xf numFmtId="9" fontId="50" fillId="5" borderId="4" xfId="0" applyNumberFormat="1" applyFont="1" applyFill="1" applyBorder="1" applyAlignment="1">
      <alignment horizontal="center"/>
    </xf>
    <xf numFmtId="8" fontId="42" fillId="5" borderId="4" xfId="0" applyNumberFormat="1" applyFont="1" applyFill="1" applyBorder="1"/>
    <xf numFmtId="0" fontId="5" fillId="5" borderId="43" xfId="0" applyFont="1" applyFill="1" applyBorder="1"/>
    <xf numFmtId="0" fontId="5" fillId="5" borderId="32" xfId="0" applyFont="1" applyFill="1" applyBorder="1"/>
    <xf numFmtId="0" fontId="42" fillId="0" borderId="43" xfId="0" applyFont="1" applyBorder="1"/>
    <xf numFmtId="9" fontId="50" fillId="5" borderId="43" xfId="0" applyNumberFormat="1" applyFont="1" applyFill="1" applyBorder="1" applyAlignment="1">
      <alignment horizontal="center"/>
    </xf>
    <xf numFmtId="174" fontId="23" fillId="5" borderId="32" xfId="5" applyNumberFormat="1" applyFont="1" applyFill="1" applyBorder="1" applyAlignment="1">
      <alignment horizontal="right"/>
    </xf>
    <xf numFmtId="0" fontId="42" fillId="5" borderId="43" xfId="0" applyFont="1" applyFill="1" applyBorder="1"/>
    <xf numFmtId="0" fontId="80" fillId="0" borderId="0" xfId="0" applyFont="1"/>
    <xf numFmtId="174" fontId="23" fillId="6" borderId="32" xfId="5" applyNumberFormat="1" applyFont="1" applyFill="1" applyBorder="1" applyAlignment="1">
      <alignment horizontal="right"/>
    </xf>
    <xf numFmtId="0" fontId="2" fillId="0" borderId="22" xfId="0" applyFont="1" applyBorder="1" applyAlignment="1">
      <alignment horizontal="center"/>
    </xf>
    <xf numFmtId="0" fontId="21" fillId="0" borderId="61" xfId="0" applyFont="1" applyBorder="1" applyAlignment="1">
      <alignment horizontal="center"/>
    </xf>
    <xf numFmtId="164" fontId="23" fillId="0" borderId="72" xfId="2" applyNumberFormat="1" applyFont="1" applyBorder="1" applyAlignment="1">
      <alignment horizontal="center"/>
    </xf>
    <xf numFmtId="0" fontId="2" fillId="8" borderId="0" xfId="0" applyFont="1" applyFill="1" applyAlignment="1">
      <alignment horizontal="center"/>
    </xf>
    <xf numFmtId="0" fontId="2" fillId="11" borderId="1" xfId="0" applyFont="1" applyFill="1" applyBorder="1" applyAlignment="1">
      <alignment horizontal="left" vertical="center" wrapText="1"/>
    </xf>
    <xf numFmtId="0" fontId="2" fillId="11" borderId="3" xfId="0" applyFont="1" applyFill="1" applyBorder="1" applyAlignment="1">
      <alignment horizontal="left" vertical="center" wrapText="1"/>
    </xf>
    <xf numFmtId="164" fontId="79" fillId="0" borderId="4" xfId="2" applyNumberFormat="1" applyFont="1" applyBorder="1" applyAlignment="1">
      <alignment horizontal="center"/>
    </xf>
    <xf numFmtId="164" fontId="79" fillId="0" borderId="36" xfId="2" applyNumberFormat="1" applyFont="1" applyBorder="1" applyAlignment="1">
      <alignment horizontal="center"/>
    </xf>
    <xf numFmtId="6" fontId="23" fillId="14" borderId="32" xfId="0" applyNumberFormat="1" applyFont="1" applyFill="1" applyBorder="1" applyAlignment="1">
      <alignment horizontal="right"/>
    </xf>
    <xf numFmtId="0" fontId="2" fillId="5" borderId="40" xfId="0" applyFont="1" applyFill="1" applyBorder="1" applyAlignment="1">
      <alignment horizontal="left"/>
    </xf>
    <xf numFmtId="0" fontId="20" fillId="5" borderId="41" xfId="0" applyFont="1" applyFill="1" applyBorder="1" applyAlignment="1">
      <alignment horizontal="center"/>
    </xf>
    <xf numFmtId="166" fontId="20" fillId="5" borderId="42" xfId="0" applyNumberFormat="1" applyFont="1" applyFill="1" applyBorder="1" applyAlignment="1">
      <alignment horizontal="center"/>
    </xf>
    <xf numFmtId="164" fontId="79" fillId="0" borderId="41" xfId="2" applyNumberFormat="1" applyFont="1" applyFill="1" applyBorder="1" applyAlignment="1">
      <alignment horizontal="center"/>
    </xf>
    <xf numFmtId="164" fontId="23" fillId="0" borderId="39" xfId="2" applyNumberFormat="1" applyFont="1" applyBorder="1" applyAlignment="1">
      <alignment horizontal="right"/>
    </xf>
    <xf numFmtId="9" fontId="23" fillId="0" borderId="44" xfId="2" applyFont="1" applyFill="1" applyBorder="1" applyAlignment="1">
      <alignment horizontal="right"/>
    </xf>
    <xf numFmtId="164" fontId="5" fillId="16" borderId="0" xfId="2" applyNumberFormat="1" applyFont="1" applyFill="1" applyAlignment="1">
      <alignment horizontal="center"/>
    </xf>
    <xf numFmtId="164" fontId="5" fillId="8" borderId="0" xfId="2" applyNumberFormat="1" applyFont="1" applyFill="1" applyAlignment="1">
      <alignment horizontal="center"/>
    </xf>
    <xf numFmtId="164" fontId="5" fillId="8" borderId="9" xfId="2" applyNumberFormat="1" applyFont="1" applyFill="1" applyBorder="1" applyAlignment="1">
      <alignment horizontal="center"/>
    </xf>
    <xf numFmtId="180" fontId="5" fillId="2" borderId="42" xfId="2" applyNumberFormat="1" applyFont="1" applyFill="1" applyBorder="1" applyAlignment="1">
      <alignment horizontal="right"/>
    </xf>
    <xf numFmtId="171" fontId="5" fillId="0" borderId="42" xfId="1" applyNumberFormat="1" applyFont="1" applyBorder="1" applyAlignment="1">
      <alignment horizontal="right"/>
    </xf>
    <xf numFmtId="0" fontId="23" fillId="0" borderId="42" xfId="0" applyFont="1" applyBorder="1" applyAlignment="1">
      <alignment horizontal="right"/>
    </xf>
    <xf numFmtId="169" fontId="5" fillId="0" borderId="48" xfId="2" applyNumberFormat="1" applyFont="1" applyFill="1" applyBorder="1" applyAlignment="1">
      <alignment horizontal="right"/>
    </xf>
    <xf numFmtId="174" fontId="23" fillId="0" borderId="32" xfId="5" applyNumberFormat="1" applyFont="1" applyFill="1" applyBorder="1" applyAlignment="1">
      <alignment horizontal="right"/>
    </xf>
    <xf numFmtId="9" fontId="23" fillId="0" borderId="32" xfId="2" applyFont="1" applyFill="1" applyBorder="1" applyAlignment="1">
      <alignment horizontal="right"/>
    </xf>
    <xf numFmtId="164" fontId="23" fillId="0" borderId="42" xfId="2" applyNumberFormat="1" applyFont="1" applyFill="1" applyBorder="1" applyAlignment="1">
      <alignment horizontal="right"/>
    </xf>
    <xf numFmtId="10" fontId="23" fillId="0" borderId="42" xfId="2" applyNumberFormat="1" applyFont="1" applyFill="1" applyBorder="1" applyAlignment="1">
      <alignment horizontal="right"/>
    </xf>
    <xf numFmtId="2" fontId="44" fillId="13" borderId="4" xfId="0" applyNumberFormat="1" applyFont="1" applyFill="1" applyBorder="1" applyAlignment="1">
      <alignment horizontal="center"/>
    </xf>
    <xf numFmtId="9" fontId="23" fillId="0" borderId="44" xfId="2" applyFont="1" applyBorder="1" applyAlignment="1">
      <alignment horizontal="right"/>
    </xf>
    <xf numFmtId="169" fontId="5" fillId="0" borderId="42" xfId="1" applyNumberFormat="1" applyFont="1" applyBorder="1" applyAlignment="1">
      <alignment horizontal="right"/>
    </xf>
    <xf numFmtId="169" fontId="5" fillId="0" borderId="48" xfId="2" applyNumberFormat="1" applyFont="1" applyBorder="1" applyAlignment="1">
      <alignment horizontal="right"/>
    </xf>
    <xf numFmtId="44" fontId="5" fillId="0" borderId="0" xfId="1" applyFont="1"/>
    <xf numFmtId="0" fontId="21" fillId="0" borderId="0" xfId="0" applyFont="1" applyAlignment="1">
      <alignment horizontal="center"/>
    </xf>
    <xf numFmtId="9" fontId="8" fillId="0" borderId="0" xfId="0" applyNumberFormat="1" applyFont="1" applyAlignment="1">
      <alignment horizontal="left"/>
    </xf>
    <xf numFmtId="2" fontId="23" fillId="0" borderId="32" xfId="2" applyNumberFormat="1" applyFont="1" applyBorder="1" applyAlignment="1">
      <alignment horizontal="right"/>
    </xf>
    <xf numFmtId="10" fontId="5" fillId="2" borderId="42" xfId="2" applyNumberFormat="1" applyFont="1" applyFill="1" applyBorder="1" applyAlignment="1">
      <alignment horizontal="right"/>
    </xf>
    <xf numFmtId="10" fontId="23" fillId="0" borderId="42" xfId="2" applyNumberFormat="1" applyFont="1" applyBorder="1" applyAlignment="1">
      <alignment horizontal="right"/>
    </xf>
    <xf numFmtId="9" fontId="14" fillId="0" borderId="39" xfId="0" applyNumberFormat="1" applyFont="1" applyBorder="1" applyAlignment="1">
      <alignment horizontal="right"/>
    </xf>
    <xf numFmtId="164" fontId="79" fillId="0" borderId="4" xfId="2" applyNumberFormat="1" applyFont="1" applyFill="1" applyBorder="1" applyAlignment="1">
      <alignment horizontal="center"/>
    </xf>
    <xf numFmtId="4" fontId="0" fillId="0" borderId="0" xfId="0" applyNumberFormat="1"/>
    <xf numFmtId="0" fontId="76" fillId="0" borderId="66" xfId="0" applyFont="1" applyBorder="1" applyAlignment="1">
      <alignment horizontal="center" vertical="center"/>
    </xf>
    <xf numFmtId="0" fontId="0" fillId="0" borderId="24" xfId="0" applyBorder="1"/>
    <xf numFmtId="4" fontId="0" fillId="0" borderId="25" xfId="5" applyNumberFormat="1" applyFont="1" applyBorder="1" applyAlignment="1">
      <alignment horizontal="center" vertical="center"/>
    </xf>
    <xf numFmtId="4" fontId="77" fillId="0" borderId="25" xfId="5" applyNumberFormat="1" applyFont="1" applyBorder="1" applyAlignment="1">
      <alignment horizontal="center" vertical="center"/>
    </xf>
    <xf numFmtId="4" fontId="78" fillId="0" borderId="22" xfId="5" applyNumberFormat="1" applyFont="1" applyBorder="1" applyAlignment="1">
      <alignment horizontal="center" vertical="center"/>
    </xf>
    <xf numFmtId="4" fontId="77" fillId="0" borderId="27" xfId="5" applyNumberFormat="1" applyFont="1" applyBorder="1" applyAlignment="1">
      <alignment horizontal="center" vertical="center"/>
    </xf>
    <xf numFmtId="0" fontId="42" fillId="0" borderId="53" xfId="0" applyFont="1" applyBorder="1"/>
    <xf numFmtId="0" fontId="42" fillId="0" borderId="6" xfId="0" applyFont="1" applyBorder="1"/>
    <xf numFmtId="174" fontId="23" fillId="0" borderId="54" xfId="5" applyNumberFormat="1" applyFont="1" applyBorder="1" applyAlignment="1">
      <alignment horizontal="right"/>
    </xf>
    <xf numFmtId="0" fontId="76" fillId="0" borderId="0" xfId="0" applyFont="1"/>
    <xf numFmtId="0" fontId="83" fillId="17" borderId="0" xfId="0" applyFont="1" applyFill="1"/>
    <xf numFmtId="0" fontId="84" fillId="17" borderId="0" xfId="0" applyFont="1" applyFill="1"/>
    <xf numFmtId="0" fontId="84" fillId="0" borderId="0" xfId="0" applyFont="1"/>
    <xf numFmtId="0" fontId="85" fillId="0" borderId="0" xfId="0" applyFont="1"/>
    <xf numFmtId="0" fontId="85" fillId="0" borderId="0" xfId="0" applyFont="1" applyAlignment="1">
      <alignment horizontal="center"/>
    </xf>
    <xf numFmtId="0" fontId="85" fillId="18" borderId="0" xfId="0" applyFont="1" applyFill="1" applyAlignment="1">
      <alignment horizontal="center" vertical="center" wrapText="1"/>
    </xf>
    <xf numFmtId="0" fontId="84" fillId="0" borderId="0" xfId="0" applyFont="1" applyAlignment="1">
      <alignment horizontal="right"/>
    </xf>
    <xf numFmtId="164" fontId="86" fillId="0" borderId="4" xfId="2" applyNumberFormat="1" applyFont="1" applyFill="1" applyBorder="1" applyAlignment="1">
      <alignment horizontal="center"/>
    </xf>
    <xf numFmtId="10" fontId="86" fillId="0" borderId="4" xfId="0" applyNumberFormat="1" applyFont="1" applyBorder="1" applyAlignment="1">
      <alignment horizontal="center"/>
    </xf>
    <xf numFmtId="10" fontId="86" fillId="0" borderId="4" xfId="2" applyNumberFormat="1" applyFont="1" applyFill="1" applyBorder="1" applyAlignment="1">
      <alignment horizontal="center"/>
    </xf>
    <xf numFmtId="0" fontId="87" fillId="0" borderId="0" xfId="0" applyFont="1"/>
    <xf numFmtId="0" fontId="88" fillId="0" borderId="0" xfId="0" applyFont="1"/>
    <xf numFmtId="0" fontId="90" fillId="0" borderId="0" xfId="0" applyFont="1"/>
    <xf numFmtId="0" fontId="76" fillId="0" borderId="0" xfId="0" applyFont="1" applyAlignment="1">
      <alignment horizontal="right"/>
    </xf>
    <xf numFmtId="0" fontId="82" fillId="0" borderId="0" xfId="0" applyFont="1"/>
    <xf numFmtId="171" fontId="0" fillId="0" borderId="0" xfId="0" applyNumberFormat="1"/>
    <xf numFmtId="0" fontId="91" fillId="0" borderId="0" xfId="0" applyFont="1" applyAlignment="1">
      <alignment vertical="center"/>
    </xf>
    <xf numFmtId="164" fontId="82" fillId="0" borderId="0" xfId="2" applyNumberFormat="1" applyFont="1" applyBorder="1" applyAlignment="1">
      <alignment horizontal="center"/>
    </xf>
    <xf numFmtId="0" fontId="92" fillId="0" borderId="0" xfId="0" applyFont="1"/>
    <xf numFmtId="0" fontId="76" fillId="19" borderId="23" xfId="0" applyFont="1" applyFill="1" applyBorder="1" applyAlignment="1">
      <alignment horizontal="center" vertical="center" wrapText="1"/>
    </xf>
    <xf numFmtId="0" fontId="76" fillId="19" borderId="72" xfId="0" applyFont="1" applyFill="1" applyBorder="1" applyAlignment="1">
      <alignment horizontal="center" vertical="center" wrapText="1"/>
    </xf>
    <xf numFmtId="179" fontId="23" fillId="0" borderId="42" xfId="5" applyNumberFormat="1" applyFont="1" applyBorder="1" applyAlignment="1">
      <alignment horizontal="right"/>
    </xf>
    <xf numFmtId="6" fontId="15" fillId="5" borderId="32" xfId="0" applyNumberFormat="1" applyFont="1" applyFill="1" applyBorder="1" applyAlignment="1">
      <alignment horizontal="right"/>
    </xf>
    <xf numFmtId="9" fontId="5" fillId="0" borderId="47" xfId="2" applyFont="1" applyBorder="1"/>
    <xf numFmtId="181" fontId="79" fillId="0" borderId="48" xfId="1" applyNumberFormat="1" applyFont="1" applyBorder="1"/>
    <xf numFmtId="6" fontId="14" fillId="15" borderId="32" xfId="0" applyNumberFormat="1" applyFont="1" applyFill="1" applyBorder="1" applyAlignment="1">
      <alignment horizontal="right"/>
    </xf>
    <xf numFmtId="182" fontId="23" fillId="2" borderId="48" xfId="2" applyNumberFormat="1" applyFont="1" applyFill="1" applyBorder="1" applyAlignment="1">
      <alignment horizontal="right"/>
    </xf>
    <xf numFmtId="164" fontId="23" fillId="0" borderId="43" xfId="2" applyNumberFormat="1" applyFont="1" applyBorder="1" applyAlignment="1">
      <alignment horizontal="center"/>
    </xf>
    <xf numFmtId="164" fontId="23" fillId="0" borderId="4" xfId="2" applyNumberFormat="1" applyFont="1" applyBorder="1" applyAlignment="1">
      <alignment horizontal="center"/>
    </xf>
    <xf numFmtId="164" fontId="23" fillId="0" borderId="41" xfId="2" applyNumberFormat="1" applyFont="1" applyBorder="1" applyAlignment="1">
      <alignment horizontal="center"/>
    </xf>
    <xf numFmtId="164" fontId="23" fillId="0" borderId="42" xfId="2" applyNumberFormat="1" applyFont="1" applyBorder="1" applyAlignment="1">
      <alignment horizontal="center"/>
    </xf>
    <xf numFmtId="164" fontId="23" fillId="0" borderId="32" xfId="2" applyNumberFormat="1" applyFont="1" applyBorder="1" applyAlignment="1">
      <alignment horizontal="center"/>
    </xf>
    <xf numFmtId="164" fontId="23" fillId="0" borderId="45" xfId="2" applyNumberFormat="1" applyFont="1" applyBorder="1" applyAlignment="1">
      <alignment horizontal="center"/>
    </xf>
    <xf numFmtId="164" fontId="23" fillId="0" borderId="36" xfId="2" applyNumberFormat="1" applyFont="1" applyBorder="1" applyAlignment="1">
      <alignment horizontal="center"/>
    </xf>
    <xf numFmtId="164" fontId="23" fillId="0" borderId="39" xfId="2" applyNumberFormat="1" applyFont="1" applyBorder="1" applyAlignment="1">
      <alignment horizontal="center"/>
    </xf>
    <xf numFmtId="0" fontId="94" fillId="0" borderId="0" xfId="0" applyFont="1"/>
    <xf numFmtId="10" fontId="95" fillId="0" borderId="4" xfId="2" applyNumberFormat="1" applyFont="1" applyFill="1" applyBorder="1" applyAlignment="1">
      <alignment horizontal="center"/>
    </xf>
    <xf numFmtId="0" fontId="93" fillId="0" borderId="0" xfId="0" applyFont="1"/>
    <xf numFmtId="169" fontId="0" fillId="0" borderId="0" xfId="0" applyNumberFormat="1"/>
    <xf numFmtId="164" fontId="0" fillId="0" borderId="0" xfId="2" applyNumberFormat="1" applyFont="1"/>
    <xf numFmtId="164" fontId="0" fillId="0" borderId="0" xfId="0" applyNumberFormat="1"/>
    <xf numFmtId="10" fontId="88" fillId="0" borderId="4" xfId="2" applyNumberFormat="1" applyFont="1" applyBorder="1"/>
    <xf numFmtId="0" fontId="96" fillId="0" borderId="4" xfId="5" applyNumberFormat="1" applyFont="1" applyBorder="1" applyAlignment="1">
      <alignment horizontal="center"/>
    </xf>
    <xf numFmtId="0" fontId="96" fillId="0" borderId="4" xfId="0" applyFont="1" applyBorder="1"/>
    <xf numFmtId="0" fontId="76" fillId="0" borderId="4" xfId="0" applyFont="1" applyBorder="1"/>
    <xf numFmtId="0" fontId="97" fillId="0" borderId="0" xfId="0" applyFont="1"/>
    <xf numFmtId="0" fontId="97" fillId="0" borderId="4" xfId="0" applyFont="1" applyBorder="1" applyAlignment="1">
      <alignment horizontal="center"/>
    </xf>
    <xf numFmtId="44" fontId="0" fillId="0" borderId="0" xfId="1" applyFont="1"/>
    <xf numFmtId="171" fontId="82" fillId="0" borderId="4" xfId="1" applyNumberFormat="1" applyFont="1" applyBorder="1"/>
    <xf numFmtId="169" fontId="88" fillId="0" borderId="4" xfId="0" applyNumberFormat="1" applyFont="1" applyBorder="1" applyAlignment="1">
      <alignment horizontal="center"/>
    </xf>
    <xf numFmtId="171" fontId="82" fillId="0" borderId="4" xfId="2" applyNumberFormat="1" applyFont="1" applyBorder="1"/>
    <xf numFmtId="182" fontId="82" fillId="0" borderId="4" xfId="2" applyNumberFormat="1" applyFont="1" applyBorder="1"/>
    <xf numFmtId="164" fontId="5" fillId="0" borderId="41" xfId="2" applyNumberFormat="1" applyFont="1" applyBorder="1" applyAlignment="1">
      <alignment horizontal="center"/>
    </xf>
    <xf numFmtId="164" fontId="5" fillId="0" borderId="42" xfId="2" applyNumberFormat="1" applyFont="1" applyBorder="1" applyAlignment="1">
      <alignment horizontal="center"/>
    </xf>
    <xf numFmtId="164" fontId="5" fillId="0" borderId="4" xfId="2" applyNumberFormat="1" applyFont="1" applyBorder="1" applyAlignment="1">
      <alignment horizontal="center"/>
    </xf>
    <xf numFmtId="164" fontId="5" fillId="0" borderId="32" xfId="2" applyNumberFormat="1" applyFont="1" applyBorder="1" applyAlignment="1">
      <alignment horizontal="center"/>
    </xf>
    <xf numFmtId="164" fontId="5" fillId="0" borderId="36" xfId="2" applyNumberFormat="1" applyFont="1" applyBorder="1" applyAlignment="1">
      <alignment horizontal="center"/>
    </xf>
    <xf numFmtId="164" fontId="5" fillId="0" borderId="39" xfId="2" applyNumberFormat="1" applyFont="1" applyBorder="1" applyAlignment="1">
      <alignment horizontal="center"/>
    </xf>
    <xf numFmtId="9" fontId="23" fillId="0" borderId="32" xfId="2" applyFont="1" applyBorder="1" applyAlignment="1">
      <alignment horizontal="right"/>
    </xf>
    <xf numFmtId="10" fontId="23" fillId="2" borderId="39" xfId="2" applyNumberFormat="1" applyFont="1" applyFill="1" applyBorder="1" applyAlignment="1">
      <alignment horizontal="right"/>
    </xf>
    <xf numFmtId="169" fontId="95" fillId="0" borderId="4" xfId="0" applyNumberFormat="1" applyFont="1" applyBorder="1"/>
    <xf numFmtId="164" fontId="23" fillId="0" borderId="41" xfId="2" applyNumberFormat="1" applyFont="1" applyFill="1" applyBorder="1" applyAlignment="1">
      <alignment horizontal="center"/>
    </xf>
    <xf numFmtId="9" fontId="81" fillId="0" borderId="36" xfId="2" applyFont="1" applyBorder="1"/>
    <xf numFmtId="181" fontId="79" fillId="0" borderId="39" xfId="1" applyNumberFormat="1" applyFont="1" applyBorder="1"/>
    <xf numFmtId="0" fontId="23" fillId="6" borderId="3" xfId="0" applyFont="1" applyFill="1" applyBorder="1"/>
    <xf numFmtId="10" fontId="82" fillId="0" borderId="4" xfId="2" applyNumberFormat="1" applyFont="1" applyBorder="1" applyAlignment="1">
      <alignment horizontal="center"/>
    </xf>
    <xf numFmtId="171" fontId="82" fillId="0" borderId="0" xfId="0" applyNumberFormat="1" applyFont="1"/>
    <xf numFmtId="171" fontId="84" fillId="0" borderId="0" xfId="0" applyNumberFormat="1" applyFont="1"/>
    <xf numFmtId="164" fontId="86" fillId="0" borderId="4" xfId="0" applyNumberFormat="1" applyFont="1" applyBorder="1" applyAlignment="1">
      <alignment horizontal="center"/>
    </xf>
    <xf numFmtId="169" fontId="95" fillId="0" borderId="0" xfId="0" applyNumberFormat="1" applyFont="1"/>
    <xf numFmtId="164" fontId="23" fillId="0" borderId="75" xfId="2" applyNumberFormat="1" applyFont="1" applyBorder="1" applyAlignment="1">
      <alignment horizontal="center"/>
    </xf>
    <xf numFmtId="164" fontId="23" fillId="0" borderId="37" xfId="2" applyNumberFormat="1" applyFont="1" applyBorder="1" applyAlignment="1">
      <alignment horizontal="center"/>
    </xf>
    <xf numFmtId="164" fontId="23" fillId="0" borderId="38" xfId="2" applyNumberFormat="1" applyFont="1" applyBorder="1" applyAlignment="1">
      <alignment horizontal="center"/>
    </xf>
    <xf numFmtId="0" fontId="2" fillId="0" borderId="61" xfId="0" applyFont="1" applyBorder="1" applyAlignment="1">
      <alignment horizontal="center"/>
    </xf>
    <xf numFmtId="0" fontId="2" fillId="0" borderId="2" xfId="0" applyFont="1" applyBorder="1" applyAlignment="1">
      <alignment horizontal="center"/>
    </xf>
    <xf numFmtId="0" fontId="2" fillId="0" borderId="58" xfId="0" applyFont="1" applyBorder="1" applyAlignment="1">
      <alignment horizontal="center"/>
    </xf>
    <xf numFmtId="0" fontId="7" fillId="5" borderId="2" xfId="0" applyFont="1" applyFill="1" applyBorder="1" applyAlignment="1">
      <alignment horizontal="center" vertical="center"/>
    </xf>
    <xf numFmtId="0" fontId="7" fillId="5" borderId="10" xfId="0" applyFont="1" applyFill="1" applyBorder="1" applyAlignment="1">
      <alignment horizontal="center" vertical="center"/>
    </xf>
    <xf numFmtId="0" fontId="58" fillId="0" borderId="0" xfId="0" applyFont="1" applyAlignment="1">
      <alignment horizontal="center"/>
    </xf>
    <xf numFmtId="0" fontId="21" fillId="0" borderId="61" xfId="0" applyFont="1" applyBorder="1" applyAlignment="1">
      <alignment horizontal="center"/>
    </xf>
    <xf numFmtId="0" fontId="21" fillId="0" borderId="2" xfId="0" applyFont="1" applyBorder="1" applyAlignment="1">
      <alignment horizontal="center"/>
    </xf>
    <xf numFmtId="0" fontId="21" fillId="0" borderId="58" xfId="0" applyFont="1" applyBorder="1" applyAlignment="1">
      <alignment horizontal="center"/>
    </xf>
    <xf numFmtId="164" fontId="23" fillId="0" borderId="61" xfId="2" applyNumberFormat="1" applyFont="1" applyBorder="1" applyAlignment="1">
      <alignment horizontal="center"/>
    </xf>
    <xf numFmtId="164" fontId="23" fillId="0" borderId="2" xfId="2" applyNumberFormat="1" applyFont="1" applyBorder="1" applyAlignment="1">
      <alignment horizontal="center"/>
    </xf>
    <xf numFmtId="164" fontId="23" fillId="0" borderId="58" xfId="2" applyNumberFormat="1" applyFont="1" applyBorder="1" applyAlignment="1">
      <alignment horizontal="center"/>
    </xf>
    <xf numFmtId="164" fontId="23" fillId="0" borderId="76" xfId="2" applyNumberFormat="1" applyFont="1" applyBorder="1" applyAlignment="1">
      <alignment horizontal="center"/>
    </xf>
    <xf numFmtId="164" fontId="23" fillId="0" borderId="59" xfId="2" applyNumberFormat="1" applyFont="1" applyBorder="1" applyAlignment="1">
      <alignment horizontal="center"/>
    </xf>
    <xf numFmtId="164" fontId="23" fillId="0" borderId="77" xfId="2" applyNumberFormat="1" applyFont="1" applyBorder="1" applyAlignment="1">
      <alignment horizontal="center"/>
    </xf>
    <xf numFmtId="164" fontId="23" fillId="0" borderId="12" xfId="2" applyNumberFormat="1" applyFont="1" applyBorder="1" applyAlignment="1">
      <alignment horizontal="center"/>
    </xf>
    <xf numFmtId="164" fontId="23" fillId="0" borderId="13" xfId="2" applyNumberFormat="1" applyFont="1" applyBorder="1" applyAlignment="1">
      <alignment horizontal="center"/>
    </xf>
    <xf numFmtId="164" fontId="23" fillId="0" borderId="14" xfId="2" applyNumberFormat="1" applyFont="1" applyBorder="1" applyAlignment="1">
      <alignment horizontal="center"/>
    </xf>
    <xf numFmtId="164" fontId="79" fillId="0" borderId="12" xfId="2" applyNumberFormat="1" applyFont="1" applyBorder="1" applyAlignment="1">
      <alignment horizontal="center"/>
    </xf>
    <xf numFmtId="164" fontId="79" fillId="0" borderId="13" xfId="2" applyNumberFormat="1" applyFont="1" applyBorder="1" applyAlignment="1">
      <alignment horizontal="center"/>
    </xf>
    <xf numFmtId="164" fontId="79" fillId="0" borderId="14" xfId="2" applyNumberFormat="1" applyFont="1" applyBorder="1" applyAlignment="1">
      <alignment horizontal="center"/>
    </xf>
    <xf numFmtId="164" fontId="79" fillId="0" borderId="75" xfId="2" applyNumberFormat="1" applyFont="1" applyBorder="1" applyAlignment="1">
      <alignment horizontal="center"/>
    </xf>
    <xf numFmtId="164" fontId="79" fillId="0" borderId="37" xfId="2" applyNumberFormat="1" applyFont="1" applyBorder="1" applyAlignment="1">
      <alignment horizontal="center"/>
    </xf>
    <xf numFmtId="164" fontId="79" fillId="0" borderId="38" xfId="2" applyNumberFormat="1" applyFont="1" applyBorder="1" applyAlignment="1">
      <alignment horizontal="center"/>
    </xf>
    <xf numFmtId="164" fontId="79" fillId="0" borderId="76" xfId="2" applyNumberFormat="1" applyFont="1" applyBorder="1" applyAlignment="1">
      <alignment horizontal="center"/>
    </xf>
    <xf numFmtId="164" fontId="79" fillId="0" borderId="59" xfId="2" applyNumberFormat="1" applyFont="1" applyBorder="1" applyAlignment="1">
      <alignment horizontal="center"/>
    </xf>
    <xf numFmtId="164" fontId="79" fillId="0" borderId="77" xfId="2" applyNumberFormat="1" applyFont="1" applyBorder="1" applyAlignment="1">
      <alignment horizontal="center"/>
    </xf>
    <xf numFmtId="0" fontId="47" fillId="0" borderId="12" xfId="0" applyFont="1" applyBorder="1" applyAlignment="1">
      <alignment horizontal="center" vertical="center" wrapText="1"/>
    </xf>
    <xf numFmtId="0" fontId="47" fillId="0" borderId="13" xfId="0" applyFont="1" applyBorder="1" applyAlignment="1">
      <alignment horizontal="center" vertical="center" wrapText="1"/>
    </xf>
    <xf numFmtId="0" fontId="47" fillId="0" borderId="14" xfId="0" applyFont="1" applyBorder="1" applyAlignment="1">
      <alignment horizontal="center" vertical="center" wrapText="1"/>
    </xf>
    <xf numFmtId="0" fontId="42" fillId="0" borderId="0" xfId="0" applyFont="1" applyAlignment="1">
      <alignment horizontal="center" vertical="center"/>
    </xf>
    <xf numFmtId="0" fontId="42" fillId="0" borderId="0" xfId="0" applyFont="1" applyAlignment="1">
      <alignment horizontal="center"/>
    </xf>
    <xf numFmtId="0" fontId="49" fillId="6" borderId="1" xfId="0" applyFont="1" applyFill="1" applyBorder="1" applyAlignment="1">
      <alignment horizontal="center" vertical="center" wrapText="1"/>
    </xf>
    <xf numFmtId="0" fontId="49" fillId="6" borderId="2" xfId="0" applyFont="1" applyFill="1" applyBorder="1" applyAlignment="1">
      <alignment horizontal="center" vertical="center" wrapText="1"/>
    </xf>
    <xf numFmtId="0" fontId="49" fillId="6" borderId="3" xfId="0" applyFont="1" applyFill="1" applyBorder="1" applyAlignment="1">
      <alignment horizontal="center" vertical="center" wrapText="1"/>
    </xf>
    <xf numFmtId="0" fontId="59" fillId="0" borderId="19" xfId="0" applyFont="1" applyBorder="1" applyAlignment="1">
      <alignment horizontal="center" vertical="center" wrapText="1"/>
    </xf>
    <xf numFmtId="0" fontId="59" fillId="0" borderId="15" xfId="0" applyFont="1" applyBorder="1" applyAlignment="1">
      <alignment horizontal="center" vertical="center" wrapText="1"/>
    </xf>
    <xf numFmtId="0" fontId="59" fillId="0" borderId="20" xfId="0" applyFont="1" applyBorder="1" applyAlignment="1">
      <alignment horizontal="center" vertical="center" wrapText="1"/>
    </xf>
    <xf numFmtId="0" fontId="59" fillId="0" borderId="16" xfId="0" applyFont="1" applyBorder="1" applyAlignment="1">
      <alignment horizontal="center" vertical="center" wrapText="1"/>
    </xf>
    <xf numFmtId="0" fontId="59" fillId="0" borderId="12" xfId="0" applyFont="1" applyBorder="1" applyAlignment="1">
      <alignment horizontal="center"/>
    </xf>
    <xf numFmtId="0" fontId="59" fillId="0" borderId="14" xfId="0" applyFont="1" applyBorder="1" applyAlignment="1">
      <alignment horizontal="center"/>
    </xf>
    <xf numFmtId="0" fontId="2" fillId="8" borderId="0" xfId="0" applyFont="1" applyFill="1" applyAlignment="1">
      <alignment horizontal="center"/>
    </xf>
    <xf numFmtId="0" fontId="2" fillId="11" borderId="1" xfId="0" applyFont="1" applyFill="1" applyBorder="1" applyAlignment="1">
      <alignment horizontal="left" vertical="center" wrapText="1"/>
    </xf>
    <xf numFmtId="0" fontId="2" fillId="11" borderId="3" xfId="0" applyFont="1" applyFill="1" applyBorder="1" applyAlignment="1">
      <alignment horizontal="left" vertical="center" wrapText="1"/>
    </xf>
    <xf numFmtId="178" fontId="2" fillId="11" borderId="1" xfId="0" applyNumberFormat="1" applyFont="1" applyFill="1" applyBorder="1" applyAlignment="1">
      <alignment horizontal="left"/>
    </xf>
    <xf numFmtId="178" fontId="2" fillId="11" borderId="3" xfId="0" applyNumberFormat="1" applyFont="1" applyFill="1" applyBorder="1" applyAlignment="1">
      <alignment horizontal="left"/>
    </xf>
    <xf numFmtId="0" fontId="35" fillId="4" borderId="1" xfId="0" applyFont="1" applyFill="1" applyBorder="1" applyAlignment="1">
      <alignment horizontal="center" vertical="center" wrapText="1"/>
    </xf>
    <xf numFmtId="0" fontId="35" fillId="4" borderId="2" xfId="0" applyFont="1" applyFill="1" applyBorder="1" applyAlignment="1">
      <alignment horizontal="center" vertical="center" wrapText="1"/>
    </xf>
    <xf numFmtId="0" fontId="35" fillId="4" borderId="3" xfId="0" applyFont="1" applyFill="1" applyBorder="1" applyAlignment="1">
      <alignment horizontal="center" vertical="center" wrapText="1"/>
    </xf>
    <xf numFmtId="0" fontId="27" fillId="0" borderId="12" xfId="0" applyFont="1" applyBorder="1" applyAlignment="1">
      <alignment horizontal="left" wrapText="1"/>
    </xf>
    <xf numFmtId="0" fontId="27" fillId="0" borderId="14" xfId="0" applyFont="1" applyBorder="1" applyAlignment="1">
      <alignment horizontal="left" wrapText="1"/>
    </xf>
  </cellXfs>
  <cellStyles count="10">
    <cellStyle name="Comma" xfId="5" builtinId="3"/>
    <cellStyle name="Comma 2" xfId="8" xr:uid="{00000000-0005-0000-0000-000001000000}"/>
    <cellStyle name="Currency" xfId="1" builtinId="4"/>
    <cellStyle name="Currency 7" xfId="9" xr:uid="{00000000-0005-0000-0000-000003000000}"/>
    <cellStyle name="Hyperlink" xfId="3" builtinId="8"/>
    <cellStyle name="Normal" xfId="0" builtinId="0"/>
    <cellStyle name="Normal 2" xfId="7" xr:uid="{00000000-0005-0000-0000-000006000000}"/>
    <cellStyle name="Normal 9" xfId="6" xr:uid="{00000000-0005-0000-0000-000007000000}"/>
    <cellStyle name="Percent" xfId="2" builtinId="5"/>
    <cellStyle name="Percent 2" xfId="4" xr:uid="{00000000-0005-0000-0000-000009000000}"/>
  </cellStyles>
  <dxfs count="1182">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font>
    </dxf>
    <dxf>
      <font>
        <color auto="1"/>
      </font>
      <fill>
        <patternFill>
          <bgColor rgb="FF00B050"/>
        </patternFill>
      </fill>
    </dxf>
    <dxf>
      <font>
        <color auto="1"/>
      </font>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auto="1"/>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theme="3" tint="0.39994506668294322"/>
      </font>
      <fill>
        <patternFill patternType="none">
          <bgColor auto="1"/>
        </patternFill>
      </fill>
    </dxf>
    <dxf>
      <font>
        <color theme="3" tint="0.39994506668294322"/>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s>
  <tableStyles count="0" defaultTableStyle="TableStyleMedium9" defaultPivotStyle="PivotStyleLight16"/>
  <colors>
    <mruColors>
      <color rgb="FFFFFF99"/>
      <color rgb="FFFF99FF"/>
      <color rgb="FFFF33CC"/>
      <color rgb="FF000000"/>
      <color rgb="FF1C1C1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microsoft.com/office/2017/10/relationships/person" Target="persons/person.xml"/><Relationship Id="rId10" Type="http://schemas.openxmlformats.org/officeDocument/2006/relationships/externalLink" Target="externalLinks/externalLink1.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1"/>
    </c:title>
    <c:autoTitleDeleted val="0"/>
    <c:plotArea>
      <c:layout/>
      <c:lineChart>
        <c:grouping val="standard"/>
        <c:varyColors val="0"/>
        <c:ser>
          <c:idx val="0"/>
          <c:order val="0"/>
          <c:tx>
            <c:strRef>
              <c:f>'Annual Cash Flows &amp; Returns'!$N$4</c:f>
              <c:strCache>
                <c:ptCount val="1"/>
                <c:pt idx="0">
                  <c:v>Cumulative Cash Flow</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N$6:$N$36</c:f>
              <c:numCache>
                <c:formatCode>"$"#,##0_);[Red]\("$"#,##0\)</c:formatCode>
                <c:ptCount val="31"/>
                <c:pt idx="0">
                  <c:v>-6799863.7901178924</c:v>
                </c:pt>
                <c:pt idx="1">
                  <c:v>-2536645.1020052666</c:v>
                </c:pt>
                <c:pt idx="2">
                  <c:v>-1458491.4552248423</c:v>
                </c:pt>
                <c:pt idx="3">
                  <c:v>-782252.08463111438</c:v>
                </c:pt>
                <c:pt idx="4">
                  <c:v>-353471.43615567219</c:v>
                </c:pt>
                <c:pt idx="5">
                  <c:v>59698.857713203528</c:v>
                </c:pt>
                <c:pt idx="6">
                  <c:v>282512.66554208047</c:v>
                </c:pt>
                <c:pt idx="7">
                  <c:v>323921.19725699676</c:v>
                </c:pt>
                <c:pt idx="8">
                  <c:v>348648.3055248973</c:v>
                </c:pt>
                <c:pt idx="9">
                  <c:v>356057.11319767777</c:v>
                </c:pt>
                <c:pt idx="10">
                  <c:v>345448.59048973949</c:v>
                </c:pt>
                <c:pt idx="11">
                  <c:v>316099.64414031367</c:v>
                </c:pt>
                <c:pt idx="12">
                  <c:v>282785.15775460459</c:v>
                </c:pt>
                <c:pt idx="13">
                  <c:v>231739.21141705732</c:v>
                </c:pt>
                <c:pt idx="14">
                  <c:v>155485.02421328946</c:v>
                </c:pt>
                <c:pt idx="15">
                  <c:v>54582.316828073206</c:v>
                </c:pt>
                <c:pt idx="16">
                  <c:v>564950.62527056783</c:v>
                </c:pt>
                <c:pt idx="17">
                  <c:v>1061064.5824084631</c:v>
                </c:pt>
                <c:pt idx="18">
                  <c:v>1544534.2351595897</c:v>
                </c:pt>
                <c:pt idx="19">
                  <c:v>2016924.0577877383</c:v>
                </c:pt>
                <c:pt idx="20">
                  <c:v>2478094.63683995</c:v>
                </c:pt>
                <c:pt idx="21">
                  <c:v>2951439.5647859289</c:v>
                </c:pt>
                <c:pt idx="22">
                  <c:v>3430087.2051921701</c:v>
                </c:pt>
                <c:pt idx="23">
                  <c:v>3915366.0135326958</c:v>
                </c:pt>
                <c:pt idx="24">
                  <c:v>4407246.5770758232</c:v>
                </c:pt>
                <c:pt idx="25">
                  <c:v>4905924.733480636</c:v>
                </c:pt>
                <c:pt idx="26">
                  <c:v>5411433.7082670471</c:v>
                </c:pt>
                <c:pt idx="27">
                  <c:v>5920712.438103714</c:v>
                </c:pt>
                <c:pt idx="28">
                  <c:v>6416836.1654583663</c:v>
                </c:pt>
                <c:pt idx="29">
                  <c:v>6899630.3199201096</c:v>
                </c:pt>
                <c:pt idx="30">
                  <c:v>7368915.5016809627</c:v>
                </c:pt>
              </c:numCache>
            </c:numRef>
          </c:val>
          <c:smooth val="0"/>
          <c:extLst>
            <c:ext xmlns:c16="http://schemas.microsoft.com/office/drawing/2014/chart" uri="{C3380CC4-5D6E-409C-BE32-E72D297353CC}">
              <c16:uniqueId val="{00000000-0892-421D-A24D-A4C4491124DA}"/>
            </c:ext>
          </c:extLst>
        </c:ser>
        <c:dLbls>
          <c:showLegendKey val="0"/>
          <c:showVal val="0"/>
          <c:showCatName val="0"/>
          <c:showSerName val="0"/>
          <c:showPercent val="0"/>
          <c:showBubbleSize val="0"/>
        </c:dLbls>
        <c:smooth val="0"/>
        <c:axId val="219731448"/>
        <c:axId val="219732232"/>
      </c:lineChart>
      <c:catAx>
        <c:axId val="219731448"/>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219732232"/>
        <c:crosses val="autoZero"/>
        <c:auto val="1"/>
        <c:lblAlgn val="ctr"/>
        <c:lblOffset val="100"/>
        <c:tickLblSkip val="5"/>
        <c:noMultiLvlLbl val="0"/>
      </c:catAx>
      <c:valAx>
        <c:axId val="219732232"/>
        <c:scaling>
          <c:orientation val="minMax"/>
        </c:scaling>
        <c:delete val="0"/>
        <c:axPos val="l"/>
        <c:title>
          <c:tx>
            <c:rich>
              <a:bodyPr rot="-5400000" vert="horz"/>
              <a:lstStyle/>
              <a:p>
                <a:pPr>
                  <a:defRPr sz="1100" b="1"/>
                </a:pPr>
                <a:r>
                  <a:rPr lang="en-US" sz="1100" b="1"/>
                  <a:t>Cumulative Cash Flow ($)</a:t>
                </a:r>
              </a:p>
            </c:rich>
          </c:tx>
          <c:overlay val="0"/>
        </c:title>
        <c:numFmt formatCode="&quot;$&quot;#,##0_);[Red]\(&quot;$&quot;#,##0\)" sourceLinked="1"/>
        <c:majorTickMark val="out"/>
        <c:minorTickMark val="none"/>
        <c:tickLblPos val="nextTo"/>
        <c:crossAx val="219731448"/>
        <c:crosses val="autoZero"/>
        <c:crossBetween val="between"/>
      </c:valAx>
      <c:spPr>
        <a:solidFill>
          <a:srgbClr val="FFFF99"/>
        </a:solidFill>
      </c:spPr>
    </c:plotArea>
    <c:plotVisOnly val="1"/>
    <c:dispBlanksAs val="gap"/>
    <c:showDLblsOverMax val="0"/>
  </c:chart>
  <c:spPr>
    <a:solidFill>
      <a:srgbClr val="FFFF99"/>
    </a:solidFill>
  </c:spPr>
  <c:printSettings>
    <c:headerFooter/>
    <c:pageMargins b="0.75000000000001465" l="0.70000000000000062" r="0.70000000000000062" t="0.7500000000000146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evenue + Tax Benefits / (Liability) v. </a:t>
            </a:r>
          </a:p>
          <a:p>
            <a:pPr>
              <a:defRPr/>
            </a:pPr>
            <a:r>
              <a:rPr lang="en-US"/>
              <a:t>Expenses + Cash Obligations</a:t>
            </a:r>
          </a:p>
        </c:rich>
      </c:tx>
      <c:overlay val="1"/>
    </c:title>
    <c:autoTitleDeleted val="0"/>
    <c:plotArea>
      <c:layout/>
      <c:areaChart>
        <c:grouping val="standard"/>
        <c:varyColors val="0"/>
        <c:ser>
          <c:idx val="1"/>
          <c:order val="1"/>
          <c:tx>
            <c:strRef>
              <c:f>'Annual Cash Flows &amp; Returns'!$S$4</c:f>
              <c:strCache>
                <c:ptCount val="1"/>
                <c:pt idx="0">
                  <c:v>Expenses + Cash Obligations</c:v>
                </c:pt>
              </c:strCache>
            </c:strRef>
          </c:tx>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S$6:$S$36</c:f>
              <c:numCache>
                <c:formatCode>"$"#,##0_);[Red]\("$"#,##0\)</c:formatCode>
                <c:ptCount val="31"/>
                <c:pt idx="1">
                  <c:v>965408.99987463304</c:v>
                </c:pt>
                <c:pt idx="2">
                  <c:v>982573.4242551924</c:v>
                </c:pt>
                <c:pt idx="3">
                  <c:v>989387.63712336298</c:v>
                </c:pt>
                <c:pt idx="4">
                  <c:v>996355.12924889708</c:v>
                </c:pt>
                <c:pt idx="5">
                  <c:v>1003479.4760669417</c:v>
                </c:pt>
                <c:pt idx="6">
                  <c:v>1010764.3398168474</c:v>
                </c:pt>
                <c:pt idx="7">
                  <c:v>1018213.471737116</c:v>
                </c:pt>
                <c:pt idx="8">
                  <c:v>1025830.7143180161</c:v>
                </c:pt>
                <c:pt idx="9">
                  <c:v>1033620.0036134269</c:v>
                </c:pt>
                <c:pt idx="10">
                  <c:v>1041585.3716135253</c:v>
                </c:pt>
                <c:pt idx="11">
                  <c:v>1049730.9486799687</c:v>
                </c:pt>
                <c:pt idx="12">
                  <c:v>1047560.966045274</c:v>
                </c:pt>
                <c:pt idx="13">
                  <c:v>1056079.7583781448</c:v>
                </c:pt>
                <c:pt idx="14">
                  <c:v>1064791.7664165397</c:v>
                </c:pt>
                <c:pt idx="15">
                  <c:v>1073701.5396703356</c:v>
                </c:pt>
                <c:pt idx="16">
                  <c:v>446375.95834881731</c:v>
                </c:pt>
                <c:pt idx="17">
                  <c:v>455695.35959492403</c:v>
                </c:pt>
                <c:pt idx="18">
                  <c:v>465226.85532832693</c:v>
                </c:pt>
                <c:pt idx="19">
                  <c:v>474975.45863264287</c:v>
                </c:pt>
                <c:pt idx="20">
                  <c:v>484946.30598897772</c:v>
                </c:pt>
                <c:pt idx="21">
                  <c:v>495144.6604379497</c:v>
                </c:pt>
                <c:pt idx="22">
                  <c:v>505575.91482577688</c:v>
                </c:pt>
                <c:pt idx="23">
                  <c:v>516245.59513673274</c:v>
                </c:pt>
                <c:pt idx="24">
                  <c:v>527159.36391434073</c:v>
                </c:pt>
                <c:pt idx="25">
                  <c:v>538323.02377374726</c:v>
                </c:pt>
                <c:pt idx="26">
                  <c:v>549742.52100777533</c:v>
                </c:pt>
                <c:pt idx="27">
                  <c:v>561423.94928924064</c:v>
                </c:pt>
                <c:pt idx="28">
                  <c:v>573373.55347217468</c:v>
                </c:pt>
                <c:pt idx="29">
                  <c:v>585597.73349468177</c:v>
                </c:pt>
                <c:pt idx="30">
                  <c:v>598103.04838623083</c:v>
                </c:pt>
              </c:numCache>
            </c:numRef>
          </c:val>
          <c:extLst>
            <c:ext xmlns:c16="http://schemas.microsoft.com/office/drawing/2014/chart" uri="{C3380CC4-5D6E-409C-BE32-E72D297353CC}">
              <c16:uniqueId val="{00000000-74D4-4ACB-AF2F-8E2BAABC6CBD}"/>
            </c:ext>
          </c:extLst>
        </c:ser>
        <c:dLbls>
          <c:showLegendKey val="0"/>
          <c:showVal val="0"/>
          <c:showCatName val="0"/>
          <c:showSerName val="0"/>
          <c:showPercent val="0"/>
          <c:showBubbleSize val="0"/>
        </c:dLbls>
        <c:axId val="72699784"/>
        <c:axId val="72700568"/>
      </c:areaChart>
      <c:lineChart>
        <c:grouping val="standard"/>
        <c:varyColors val="0"/>
        <c:ser>
          <c:idx val="0"/>
          <c:order val="0"/>
          <c:tx>
            <c:strRef>
              <c:f>'Annual Cash Flows &amp; Returns'!$R$4</c:f>
              <c:strCache>
                <c:ptCount val="1"/>
                <c:pt idx="0">
                  <c:v>Revenue + Tax Benefit/(Liability)</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R$6:$R$36</c:f>
              <c:numCache>
                <c:formatCode>"$"#,##0_);[Red]\("$"#,##0\)</c:formatCode>
                <c:ptCount val="31"/>
                <c:pt idx="1">
                  <c:v>5228627.6879872587</c:v>
                </c:pt>
                <c:pt idx="2">
                  <c:v>2060727.0710356168</c:v>
                </c:pt>
                <c:pt idx="3">
                  <c:v>1665627.0077170909</c:v>
                </c:pt>
                <c:pt idx="4">
                  <c:v>1425135.7777243392</c:v>
                </c:pt>
                <c:pt idx="5">
                  <c:v>1416649.7699358175</c:v>
                </c:pt>
                <c:pt idx="6">
                  <c:v>1233578.1476457242</c:v>
                </c:pt>
                <c:pt idx="7">
                  <c:v>1059622.0034520323</c:v>
                </c:pt>
                <c:pt idx="8">
                  <c:v>1050557.8225859166</c:v>
                </c:pt>
                <c:pt idx="9">
                  <c:v>1041028.8112862075</c:v>
                </c:pt>
                <c:pt idx="10">
                  <c:v>1030976.848905587</c:v>
                </c:pt>
                <c:pt idx="11">
                  <c:v>1020382.0023305429</c:v>
                </c:pt>
                <c:pt idx="12">
                  <c:v>1014246.479659565</c:v>
                </c:pt>
                <c:pt idx="13">
                  <c:v>1005033.8120405975</c:v>
                </c:pt>
                <c:pt idx="14">
                  <c:v>988537.57921277173</c:v>
                </c:pt>
                <c:pt idx="15">
                  <c:v>972798.83228511945</c:v>
                </c:pt>
                <c:pt idx="16">
                  <c:v>956744.26679131191</c:v>
                </c:pt>
                <c:pt idx="17">
                  <c:v>951809.31673281931</c:v>
                </c:pt>
                <c:pt idx="18">
                  <c:v>948696.50807945337</c:v>
                </c:pt>
                <c:pt idx="19">
                  <c:v>947365.28126079135</c:v>
                </c:pt>
                <c:pt idx="20">
                  <c:v>946116.88504118938</c:v>
                </c:pt>
                <c:pt idx="21">
                  <c:v>968489.58838392864</c:v>
                </c:pt>
                <c:pt idx="22">
                  <c:v>984223.55523201777</c:v>
                </c:pt>
                <c:pt idx="23">
                  <c:v>1001524.4034772583</c:v>
                </c:pt>
                <c:pt idx="24">
                  <c:v>1019039.927457468</c:v>
                </c:pt>
                <c:pt idx="25">
                  <c:v>1037001.1801785604</c:v>
                </c:pt>
                <c:pt idx="26">
                  <c:v>1055251.4957941861</c:v>
                </c:pt>
                <c:pt idx="27">
                  <c:v>1070702.6791259078</c:v>
                </c:pt>
                <c:pt idx="28">
                  <c:v>1069497.280826827</c:v>
                </c:pt>
                <c:pt idx="29">
                  <c:v>1068391.8879564248</c:v>
                </c:pt>
                <c:pt idx="30">
                  <c:v>1067388.230147084</c:v>
                </c:pt>
              </c:numCache>
            </c:numRef>
          </c:val>
          <c:smooth val="0"/>
          <c:extLst>
            <c:ext xmlns:c16="http://schemas.microsoft.com/office/drawing/2014/chart" uri="{C3380CC4-5D6E-409C-BE32-E72D297353CC}">
              <c16:uniqueId val="{00000001-74D4-4ACB-AF2F-8E2BAABC6CBD}"/>
            </c:ext>
          </c:extLst>
        </c:ser>
        <c:dLbls>
          <c:showLegendKey val="0"/>
          <c:showVal val="0"/>
          <c:showCatName val="0"/>
          <c:showSerName val="0"/>
          <c:showPercent val="0"/>
          <c:showBubbleSize val="0"/>
        </c:dLbls>
        <c:marker val="1"/>
        <c:smooth val="0"/>
        <c:axId val="72699784"/>
        <c:axId val="72700568"/>
      </c:lineChart>
      <c:catAx>
        <c:axId val="72699784"/>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72700568"/>
        <c:crosses val="autoZero"/>
        <c:auto val="1"/>
        <c:lblAlgn val="ctr"/>
        <c:lblOffset val="100"/>
        <c:tickLblSkip val="5"/>
        <c:noMultiLvlLbl val="0"/>
      </c:catAx>
      <c:valAx>
        <c:axId val="72700568"/>
        <c:scaling>
          <c:orientation val="minMax"/>
        </c:scaling>
        <c:delete val="0"/>
        <c:axPos val="l"/>
        <c:title>
          <c:tx>
            <c:rich>
              <a:bodyPr rot="-5400000" vert="horz"/>
              <a:lstStyle/>
              <a:p>
                <a:pPr>
                  <a:defRPr sz="1100" b="1"/>
                </a:pPr>
                <a:r>
                  <a:rPr lang="en-US" sz="1100" b="1"/>
                  <a:t>( $)</a:t>
                </a:r>
              </a:p>
            </c:rich>
          </c:tx>
          <c:overlay val="0"/>
        </c:title>
        <c:numFmt formatCode="&quot;$&quot;#,##0" sourceLinked="0"/>
        <c:majorTickMark val="out"/>
        <c:minorTickMark val="none"/>
        <c:tickLblPos val="nextTo"/>
        <c:crossAx val="72699784"/>
        <c:crosses val="autoZero"/>
        <c:crossBetween val="between"/>
      </c:valAx>
      <c:spPr>
        <a:solidFill>
          <a:srgbClr val="FFFF99"/>
        </a:solidFill>
      </c:spPr>
    </c:plotArea>
    <c:legend>
      <c:legendPos val="r"/>
      <c:overlay val="1"/>
    </c:legend>
    <c:plotVisOnly val="1"/>
    <c:dispBlanksAs val="gap"/>
    <c:showDLblsOverMax val="0"/>
  </c:chart>
  <c:spPr>
    <a:solidFill>
      <a:srgbClr val="FFFF99"/>
    </a:solidFill>
  </c:spPr>
  <c:printSettings>
    <c:headerFooter/>
    <c:pageMargins b="0.75000000000001465" l="0.70000000000000062" r="0.70000000000000062" t="0.75000000000001465" header="0.30000000000000032" footer="0.30000000000000032"/>
    <c:pageSetup/>
  </c:printSettings>
</c:chartSpace>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249554</xdr:colOff>
      <xdr:row>1</xdr:row>
      <xdr:rowOff>167638</xdr:rowOff>
    </xdr:from>
    <xdr:to>
      <xdr:col>10</xdr:col>
      <xdr:colOff>25399</xdr:colOff>
      <xdr:row>29</xdr:row>
      <xdr:rowOff>68580</xdr:rowOff>
    </xdr:to>
    <xdr:sp macro="" textlink="">
      <xdr:nvSpPr>
        <xdr:cNvPr id="2" name="Rectangle 1">
          <a:extLst>
            <a:ext uri="{FF2B5EF4-FFF2-40B4-BE49-F238E27FC236}">
              <a16:creationId xmlns:a16="http://schemas.microsoft.com/office/drawing/2014/main" id="{441E560B-FD10-4A5D-8D57-3021A0E37FAA}"/>
            </a:ext>
          </a:extLst>
        </xdr:cNvPr>
        <xdr:cNvSpPr/>
      </xdr:nvSpPr>
      <xdr:spPr>
        <a:xfrm>
          <a:off x="249554" y="350518"/>
          <a:ext cx="5871845" cy="5021582"/>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400" b="1">
              <a:solidFill>
                <a:schemeClr val="tx1"/>
              </a:solidFill>
            </a:rPr>
            <a:t>Instructions</a:t>
          </a:r>
          <a:r>
            <a:rPr lang="en-US" sz="1400" b="1" baseline="0">
              <a:solidFill>
                <a:schemeClr val="tx1"/>
              </a:solidFill>
            </a:rPr>
            <a:t>:</a:t>
          </a:r>
        </a:p>
        <a:p>
          <a:pPr algn="l"/>
          <a:endParaRPr lang="en-US" sz="1400" b="1" baseline="0">
            <a:solidFill>
              <a:schemeClr val="tx1"/>
            </a:solidFill>
          </a:endParaRPr>
        </a:p>
        <a:p>
          <a:pPr algn="l"/>
          <a:r>
            <a:rPr lang="en-US" sz="1400" baseline="0">
              <a:solidFill>
                <a:schemeClr val="tx1"/>
              </a:solidFill>
            </a:rPr>
            <a:t>This workbook contains the Cost of Renewable Energy Spreadsheet Tool (CREST) model used in SEA's modeling of potential 2024, 2025 and 2026 Program Year (PY) Ceiling Prices for the RI REG program. </a:t>
          </a:r>
        </a:p>
        <a:p>
          <a:pPr algn="l"/>
          <a:endParaRPr lang="en-US" sz="1400" baseline="0">
            <a:solidFill>
              <a:schemeClr val="tx1"/>
            </a:solidFill>
          </a:endParaRPr>
        </a:p>
        <a:p>
          <a:pPr algn="l"/>
          <a:r>
            <a:rPr lang="en-US" sz="1400" baseline="0">
              <a:solidFill>
                <a:schemeClr val="tx1"/>
              </a:solidFill>
            </a:rPr>
            <a:t>The "2024 Program Year Inputs" tab contains inputs for each ceiling price category for PY 2024 and may be entered on the "Active Inputs" tab. Inputs are formatted in </a:t>
          </a:r>
          <a:r>
            <a:rPr lang="en-US" sz="1400" b="1" baseline="0">
              <a:solidFill>
                <a:schemeClr val="accent1"/>
              </a:solidFill>
            </a:rPr>
            <a:t>blue</a:t>
          </a:r>
          <a:r>
            <a:rPr lang="en-US" sz="1400" baseline="0">
              <a:solidFill>
                <a:schemeClr val="tx1"/>
              </a:solidFill>
            </a:rPr>
            <a:t>. Please note that a number of the cells on this tab contain formulas (formatted in </a:t>
          </a:r>
          <a:r>
            <a:rPr lang="en-US" sz="1400" b="0" baseline="0">
              <a:solidFill>
                <a:schemeClr val="tx1"/>
              </a:solidFill>
            </a:rPr>
            <a:t>black</a:t>
          </a:r>
          <a:r>
            <a:rPr lang="en-US" sz="1400" baseline="0">
              <a:solidFill>
                <a:schemeClr val="tx1"/>
              </a:solidFill>
            </a:rPr>
            <a:t>), and should not be overwritten. To find the appropriate inputs for PY 2025 and 2026 and the Adders, cross-reference the relevant category in the "2024 Program Year Inputs" with associated modifications in the "Yearly Inputs" and "Adder Inputs" tabs.</a:t>
          </a:r>
        </a:p>
        <a:p>
          <a:pPr algn="l"/>
          <a:endParaRPr lang="en-US" sz="1400" baseline="0">
            <a:solidFill>
              <a:schemeClr val="tx1"/>
            </a:solidFill>
          </a:endParaRPr>
        </a:p>
        <a:p>
          <a:pPr algn="l"/>
          <a:r>
            <a:rPr lang="en-US" sz="1400" baseline="0">
              <a:solidFill>
                <a:schemeClr val="tx1"/>
              </a:solidFill>
            </a:rPr>
            <a:t>After all inputs are entered, navigate to the "Summary Results" tab and press F9 to calculate the Equivalent Nominal Levelized Tariff Rate for the applicable ceiling price category. Because the NREL CREST utilizes data tables as its solver mechanism, it may be necessary to press F9 more than once to arrive at the final result. </a:t>
          </a:r>
        </a:p>
        <a:p>
          <a:pPr algn="l"/>
          <a:endParaRPr lang="en-US" sz="1400" baseline="0">
            <a:solidFill>
              <a:schemeClr val="tx1"/>
            </a:solidFill>
          </a:endParaRPr>
        </a:p>
        <a:p>
          <a:pPr algn="l"/>
          <a:r>
            <a:rPr lang="en-US" sz="1400" baseline="0">
              <a:solidFill>
                <a:schemeClr val="tx1"/>
              </a:solidFill>
            </a:rPr>
            <a:t>The remaining worksheets contain all supporting calculations and are provided for transparency and your convenience.</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588990</xdr:colOff>
      <xdr:row>1097</xdr:row>
      <xdr:rowOff>186690</xdr:rowOff>
    </xdr:from>
    <xdr:to>
      <xdr:col>21</xdr:col>
      <xdr:colOff>1198764</xdr:colOff>
      <xdr:row>1108</xdr:row>
      <xdr:rowOff>67368</xdr:rowOff>
    </xdr:to>
    <xdr:sp macro="" textlink="">
      <xdr:nvSpPr>
        <xdr:cNvPr id="2" name="Speech Bubble: Rectangle 1">
          <a:extLst>
            <a:ext uri="{FF2B5EF4-FFF2-40B4-BE49-F238E27FC236}">
              <a16:creationId xmlns:a16="http://schemas.microsoft.com/office/drawing/2014/main" id="{1622BCDB-710D-BA1C-193F-9CE2145B6B5D}"/>
            </a:ext>
          </a:extLst>
        </xdr:cNvPr>
        <xdr:cNvSpPr/>
      </xdr:nvSpPr>
      <xdr:spPr>
        <a:xfrm>
          <a:off x="16642945" y="233116235"/>
          <a:ext cx="4766137" cy="2166678"/>
        </a:xfrm>
        <a:prstGeom prst="wedgeRectCallout">
          <a:avLst>
            <a:gd name="adj1" fmla="val -106590"/>
            <a:gd name="adj2" fmla="val 46189"/>
          </a:avLst>
        </a:prstGeom>
      </xdr:spPr>
      <xdr:style>
        <a:lnRef idx="1">
          <a:schemeClr val="accent4"/>
        </a:lnRef>
        <a:fillRef idx="2">
          <a:schemeClr val="accent4"/>
        </a:fillRef>
        <a:effectRef idx="1">
          <a:schemeClr val="accent4"/>
        </a:effectRef>
        <a:fontRef idx="minor">
          <a:schemeClr val="dk1"/>
        </a:fontRef>
      </xdr:style>
      <xdr:txBody>
        <a:bodyPr vertOverflow="clip" horzOverflow="clip" rtlCol="0" anchor="t"/>
        <a:lstStyle/>
        <a:p>
          <a:pPr algn="l"/>
          <a:r>
            <a:rPr lang="en-US" sz="1800"/>
            <a:t>For the Large Wind and Large Wind CRDG cases, use the provided inputs but take the average of</a:t>
          </a:r>
          <a:r>
            <a:rPr lang="en-US" sz="1800" baseline="0"/>
            <a:t> the results given the following variations: </a:t>
          </a:r>
          <a:br>
            <a:rPr lang="en-US" sz="1800" baseline="0"/>
          </a:br>
          <a:r>
            <a:rPr lang="en-US" sz="1800" baseline="0"/>
            <a:t>(a) Federal Bonus Depreciation = "No" and % of Bonus Depreciation applied in Year 1 = "0%";</a:t>
          </a:r>
          <a:br>
            <a:rPr lang="en-US" sz="1800" baseline="0"/>
          </a:br>
          <a:r>
            <a:rPr lang="en-US" sz="1800" baseline="0"/>
            <a:t>(b) Federal Bonus Depreciation = "Yes" and % of Bonus Depreciation applied in Year 1 = "20%".</a:t>
          </a:r>
          <a:endParaRPr lang="en-US" sz="1800"/>
        </a:p>
      </xdr:txBody>
    </xdr:sp>
    <xdr:clientData/>
  </xdr:twoCellAnchor>
  <xdr:twoCellAnchor>
    <xdr:from>
      <xdr:col>19</xdr:col>
      <xdr:colOff>554182</xdr:colOff>
      <xdr:row>1184</xdr:row>
      <xdr:rowOff>1</xdr:rowOff>
    </xdr:from>
    <xdr:to>
      <xdr:col>21</xdr:col>
      <xdr:colOff>1167766</xdr:colOff>
      <xdr:row>1194</xdr:row>
      <xdr:rowOff>86592</xdr:rowOff>
    </xdr:to>
    <xdr:sp macro="" textlink="">
      <xdr:nvSpPr>
        <xdr:cNvPr id="3" name="Speech Bubble: Rectangle 2">
          <a:extLst>
            <a:ext uri="{FF2B5EF4-FFF2-40B4-BE49-F238E27FC236}">
              <a16:creationId xmlns:a16="http://schemas.microsoft.com/office/drawing/2014/main" id="{2BAC6580-6919-4FF5-94A1-52CD123E57D7}"/>
            </a:ext>
          </a:extLst>
        </xdr:cNvPr>
        <xdr:cNvSpPr/>
      </xdr:nvSpPr>
      <xdr:spPr>
        <a:xfrm>
          <a:off x="16608137" y="251390728"/>
          <a:ext cx="4769947" cy="2164773"/>
        </a:xfrm>
        <a:prstGeom prst="wedgeRectCallout">
          <a:avLst>
            <a:gd name="adj1" fmla="val -106590"/>
            <a:gd name="adj2" fmla="val 46189"/>
          </a:avLst>
        </a:prstGeom>
      </xdr:spPr>
      <xdr:style>
        <a:lnRef idx="1">
          <a:schemeClr val="accent4"/>
        </a:lnRef>
        <a:fillRef idx="2">
          <a:schemeClr val="accent4"/>
        </a:fillRef>
        <a:effectRef idx="1">
          <a:schemeClr val="accent4"/>
        </a:effectRef>
        <a:fontRef idx="minor">
          <a:schemeClr val="dk1"/>
        </a:fontRef>
      </xdr:style>
      <xdr:txBody>
        <a:bodyPr vertOverflow="clip" horzOverflow="clip" rtlCol="0" anchor="t"/>
        <a:lstStyle/>
        <a:p>
          <a:pPr algn="l"/>
          <a:r>
            <a:rPr lang="en-US" sz="1800"/>
            <a:t>For the Large Wind and Large Wind CRDG cases, use the provided inputs but take the average of</a:t>
          </a:r>
          <a:r>
            <a:rPr lang="en-US" sz="1800" baseline="0"/>
            <a:t> the results given the following variations: </a:t>
          </a:r>
          <a:br>
            <a:rPr lang="en-US" sz="1800" baseline="0"/>
          </a:br>
          <a:r>
            <a:rPr lang="en-US" sz="1800" baseline="0"/>
            <a:t>(a) Federal Bonus Depreciation = "No" and % of Bonus Depreciation applied in Year 1 = "0%";</a:t>
          </a:r>
          <a:br>
            <a:rPr lang="en-US" sz="1800" baseline="0"/>
          </a:br>
          <a:r>
            <a:rPr lang="en-US" sz="1800" baseline="0"/>
            <a:t>(b) Federal Bonus Depreciation = "Yes" and % of Bonus Depreciation applied in Year 1 = "20%".</a:t>
          </a:r>
          <a:endParaRPr lang="en-US" sz="18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83341</xdr:colOff>
      <xdr:row>37</xdr:row>
      <xdr:rowOff>130969</xdr:rowOff>
    </xdr:from>
    <xdr:to>
      <xdr:col>8</xdr:col>
      <xdr:colOff>452437</xdr:colOff>
      <xdr:row>61</xdr:row>
      <xdr:rowOff>35719</xdr:rowOff>
    </xdr:to>
    <xdr:graphicFrame macro="">
      <xdr:nvGraphicFramePr>
        <xdr:cNvPr id="2" name="Chart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35780</xdr:colOff>
      <xdr:row>37</xdr:row>
      <xdr:rowOff>154781</xdr:rowOff>
    </xdr:from>
    <xdr:to>
      <xdr:col>16</xdr:col>
      <xdr:colOff>23813</xdr:colOff>
      <xdr:row>61</xdr:row>
      <xdr:rowOff>71437</xdr:rowOff>
    </xdr:to>
    <xdr:graphicFrame macro="">
      <xdr:nvGraphicFramePr>
        <xdr:cNvPr id="4" name="Chart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eadvantage.sharepoint.com/SEATeamsite/clientprojects/Shared%20Documents/RI%20OER/REG%20Support/2024%20CP%20Development/CREST%20Models/Second%20Meeting%20-%20Over%205%20MW%20and%20Adders/RI_REG_2024_CREST_Solar-Wind-Hydro_Adders_V2.xlsm" TargetMode="External"/><Relationship Id="rId1" Type="http://schemas.openxmlformats.org/officeDocument/2006/relationships/externalLinkPath" Target="https://seadvantage.sharepoint.com/SEATeamsite/clientprojects/Shared%20Documents/RI%20OER/REG%20Support/2024%20CP%20Development/CREST%20Models/Second%20Meeting%20-%20Over%205%20MW%20and%20Adders/RI_REG_2024_CREST_Solar-Wind-Hydro_Adders_V2.xlsm"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eadvantage.sharepoint.com/SEATeamsite/clientprojects/Shared%20Documents/RI%20OER/REG%20Support/2024%20CP%20Development/CREST%20Models/Public%20Facing%20Models/RI_REG_2024_CREST_Solar-Wind-Hydro_Adders_V2_FOR%20PUBLIC%20MODEL.xlsm" TargetMode="External"/><Relationship Id="rId1" Type="http://schemas.openxmlformats.org/officeDocument/2006/relationships/externalLinkPath" Target="https://seadvantage.sharepoint.com/SEATeamsite/clientprojects/Shared%20Documents/RI%20OER/REG%20Support/2024%20CP%20Development/CREST%20Models/Public%20Facing%20Models/RI_REG_2024_CREST_Solar-Wind-Hydro_Adders_V2_FOR%20PUBLIC%20MODEL.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SULTS"/>
      <sheetName val="Input_Dashboard"/>
      <sheetName val="Adder Inputs"/>
      <sheetName val="Yearly Inputs"/>
      <sheetName val="Summary Results"/>
      <sheetName val="Annual Cash Flows &amp; Returns"/>
      <sheetName val="Inputs"/>
      <sheetName val="Cash Flow"/>
      <sheetName val="Complex Inpu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SULTS"/>
      <sheetName val="Inputs"/>
      <sheetName val="Input_Dashboard"/>
      <sheetName val="Adder Inputs"/>
      <sheetName val="Yearly Inputs"/>
      <sheetName val="Summary Results"/>
      <sheetName val="Annual Cash Flows &amp; Returns"/>
      <sheetName val="Cash Flow"/>
      <sheetName val="Complex Inputs"/>
    </sheetNames>
    <sheetDataSet>
      <sheetData sheetId="0">
        <row r="5">
          <cell r="E5">
            <v>2026</v>
          </cell>
        </row>
      </sheetData>
      <sheetData sheetId="1"/>
      <sheetData sheetId="2">
        <row r="141">
          <cell r="D141" t="str">
            <v>No</v>
          </cell>
        </row>
        <row r="142">
          <cell r="D142">
            <v>0</v>
          </cell>
        </row>
      </sheetData>
      <sheetData sheetId="3"/>
      <sheetData sheetId="4"/>
      <sheetData sheetId="5"/>
      <sheetData sheetId="6"/>
      <sheetData sheetId="7">
        <row r="45">
          <cell r="G45" t="str">
            <v/>
          </cell>
          <cell r="H45" t="str">
            <v/>
          </cell>
          <cell r="I45" t="str">
            <v/>
          </cell>
          <cell r="J45" t="str">
            <v/>
          </cell>
          <cell r="K45" t="str">
            <v/>
          </cell>
          <cell r="L45" t="str">
            <v/>
          </cell>
          <cell r="M45" t="str">
            <v/>
          </cell>
          <cell r="N45" t="str">
            <v/>
          </cell>
          <cell r="O45" t="str">
            <v/>
          </cell>
          <cell r="P45" t="str">
            <v/>
          </cell>
          <cell r="Q45" t="str">
            <v/>
          </cell>
          <cell r="R45" t="str">
            <v/>
          </cell>
          <cell r="S45">
            <v>13</v>
          </cell>
          <cell r="T45" t="str">
            <v/>
          </cell>
          <cell r="U45" t="str">
            <v/>
          </cell>
          <cell r="V45" t="str">
            <v/>
          </cell>
          <cell r="W45" t="str">
            <v/>
          </cell>
          <cell r="X45" t="str">
            <v/>
          </cell>
          <cell r="Y45" t="str">
            <v/>
          </cell>
          <cell r="Z45" t="str">
            <v/>
          </cell>
          <cell r="AA45" t="str">
            <v/>
          </cell>
          <cell r="AB45" t="str">
            <v/>
          </cell>
          <cell r="AC45" t="str">
            <v/>
          </cell>
          <cell r="AD45" t="str">
            <v/>
          </cell>
          <cell r="AE45" t="str">
            <v/>
          </cell>
          <cell r="AF45" t="str">
            <v/>
          </cell>
          <cell r="AG45" t="str">
            <v/>
          </cell>
          <cell r="AH45" t="str">
            <v/>
          </cell>
          <cell r="AI45" t="str">
            <v/>
          </cell>
          <cell r="AJ45" t="str">
            <v/>
          </cell>
        </row>
        <row r="131">
          <cell r="G131"/>
          <cell r="H131"/>
          <cell r="I131"/>
          <cell r="J131"/>
          <cell r="K131"/>
          <cell r="L131"/>
          <cell r="M131"/>
          <cell r="N131"/>
          <cell r="O131"/>
          <cell r="P131"/>
          <cell r="Q131"/>
          <cell r="R131"/>
          <cell r="S131"/>
          <cell r="T131"/>
          <cell r="U131"/>
          <cell r="V131"/>
          <cell r="W131"/>
          <cell r="X131"/>
          <cell r="Y131"/>
          <cell r="Z131"/>
          <cell r="AA131"/>
          <cell r="AB131"/>
          <cell r="AC131"/>
          <cell r="AD131"/>
          <cell r="AE131"/>
          <cell r="AF131"/>
          <cell r="AG131"/>
          <cell r="AH131"/>
          <cell r="AI131"/>
          <cell r="AJ131"/>
        </row>
        <row r="217">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row>
      </sheetData>
      <sheetData sheetId="8"/>
    </sheetDataSet>
  </externalBook>
</externalLink>
</file>

<file path=xl/persons/person.xml><?xml version="1.0" encoding="utf-8"?>
<personList xmlns="http://schemas.microsoft.com/office/spreadsheetml/2018/threadedcomments" xmlns:x="http://schemas.openxmlformats.org/spreadsheetml/2006/main">
  <person displayName="Kate Daniel" id="{D843B466-72FD-4CEE-80F2-3AB2A451E74E}" userId="S::kdaniel@seadvantage.com::acfed6ec-c1d0-4257-9597-4b64a8acd301" providerId="AD"/>
  <person displayName="Jacob Nichols" id="{557F0CA9-6687-4BA0-A38B-D277CDA7398F}" userId="S::jnichols@seadvantage.com::ab28c0c4-f438-4b4a-a777-3f4f7bf7bd7a"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G213" dT="2023-12-04T23:28:33.17" personId="{557F0CA9-6687-4BA0-A38B-D277CDA7398F}" id="{38306DD5-DE73-47F8-84B0-1ABCE1DE1AF7}">
    <text>Unclear if this should be $28,000 (per the CREST model) or $30,753 (per the PPT).</text>
  </threadedComment>
</ThreadedComments>
</file>

<file path=xl/threadedComments/threadedComment2.xml><?xml version="1.0" encoding="utf-8"?>
<ThreadedComments xmlns="http://schemas.microsoft.com/office/spreadsheetml/2018/threadedcomments" xmlns:x="http://schemas.openxmlformats.org/spreadsheetml/2006/main">
  <threadedComment ref="C118" dT="2019-09-05T21:58:13.82" personId="{D843B466-72FD-4CEE-80F2-3AB2A451E74E}" id="{BA52F338-9655-4B6C-B1F7-74A3A23FD6F4}">
    <text>Confirm - should include adjustments for both state and federal grants?</text>
  </threadedComment>
  <threadedComment ref="C168" dT="2019-09-05T21:58:13.82" personId="{D843B466-72FD-4CEE-80F2-3AB2A451E74E}" id="{71DBFA3E-D441-4ABB-A36F-063B1A9780FD}">
    <text>Confirm - should include adjustments for both state and federal grants?</text>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C318E5-9DE8-4E1D-9D56-072314F554A8}">
  <sheetPr codeName="Sheet2">
    <tabColor rgb="FFFF0000"/>
  </sheetPr>
  <dimension ref="A1"/>
  <sheetViews>
    <sheetView workbookViewId="0">
      <selection activeCell="N19" sqref="N19"/>
    </sheetView>
  </sheetViews>
  <sheetFormatPr defaultRowHeight="1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810F98-C756-4B5E-A8B9-ECBB57017741}">
  <sheetPr>
    <tabColor theme="4"/>
  </sheetPr>
  <dimension ref="B2:AB1290"/>
  <sheetViews>
    <sheetView topLeftCell="A604" zoomScale="55" zoomScaleNormal="55" workbookViewId="0">
      <selection activeCell="W611" sqref="W611:W621"/>
    </sheetView>
  </sheetViews>
  <sheetFormatPr defaultRowHeight="15"/>
  <cols>
    <col min="1" max="1" width="3.5703125" customWidth="1"/>
    <col min="2" max="2" width="1" customWidth="1"/>
    <col min="3" max="3" width="7.85546875" customWidth="1"/>
    <col min="4" max="4" width="1.85546875" customWidth="1"/>
    <col min="5" max="5" width="54" customWidth="1"/>
    <col min="6" max="6" width="13.42578125" customWidth="1"/>
    <col min="7" max="7" width="24.140625" bestFit="1" customWidth="1"/>
    <col min="8" max="8" width="0.85546875" customWidth="1"/>
    <col min="9" max="9" width="6.85546875" customWidth="1"/>
    <col min="10" max="11" width="1.85546875" customWidth="1"/>
    <col min="12" max="12" width="1.140625" customWidth="1"/>
    <col min="13" max="13" width="7.85546875" customWidth="1"/>
    <col min="14" max="14" width="1" customWidth="1"/>
    <col min="15" max="15" width="55.42578125" customWidth="1"/>
    <col min="16" max="16" width="19" customWidth="1"/>
    <col min="17" max="17" width="24.140625" customWidth="1"/>
    <col min="18" max="18" width="0.85546875" customWidth="1"/>
    <col min="19" max="19" width="6.85546875" customWidth="1"/>
    <col min="20" max="20" width="11.140625" customWidth="1"/>
    <col min="21" max="21" width="49.42578125" customWidth="1"/>
    <col min="22" max="22" width="19.28515625" customWidth="1"/>
    <col min="23" max="23" width="20.85546875" customWidth="1"/>
    <col min="24" max="26" width="19.140625" customWidth="1"/>
    <col min="27" max="27" width="0.85546875" customWidth="1"/>
  </cols>
  <sheetData>
    <row r="2" spans="2:28" ht="36.75" thickBot="1">
      <c r="E2" s="731" t="s">
        <v>0</v>
      </c>
    </row>
    <row r="3" spans="2:28" ht="18.75" thickBot="1">
      <c r="B3" s="413"/>
      <c r="C3" s="772" t="s">
        <v>1</v>
      </c>
      <c r="D3" s="772"/>
      <c r="E3" s="772"/>
      <c r="F3" s="772"/>
      <c r="G3" s="772"/>
      <c r="H3" s="772"/>
      <c r="I3" s="772"/>
      <c r="J3" s="772"/>
      <c r="K3" s="772"/>
      <c r="L3" s="773"/>
      <c r="M3" s="773"/>
      <c r="N3" s="773"/>
      <c r="O3" s="773"/>
      <c r="P3" s="773"/>
      <c r="Q3" s="773"/>
      <c r="R3" s="773"/>
      <c r="S3" s="773"/>
      <c r="T3" s="773"/>
      <c r="U3" s="328"/>
      <c r="V3" s="329"/>
      <c r="W3" s="329"/>
      <c r="X3" s="329"/>
      <c r="Y3" s="329"/>
      <c r="Z3" s="329"/>
      <c r="AA3" s="329"/>
      <c r="AB3" s="330"/>
    </row>
    <row r="4" spans="2:28" ht="18">
      <c r="B4" s="11"/>
      <c r="C4" s="266"/>
      <c r="D4" s="266"/>
      <c r="E4" s="266"/>
      <c r="F4" s="266"/>
      <c r="G4" s="266"/>
      <c r="H4" s="266"/>
      <c r="I4" s="266"/>
      <c r="J4" s="266"/>
      <c r="K4" s="341"/>
      <c r="L4" s="265"/>
      <c r="M4" s="266"/>
      <c r="N4" s="266"/>
      <c r="O4" s="266"/>
      <c r="P4" s="266"/>
      <c r="Q4" s="266"/>
      <c r="R4" s="266"/>
      <c r="S4" s="266"/>
      <c r="T4" s="266"/>
      <c r="U4" s="266"/>
      <c r="V4" s="267"/>
      <c r="W4" s="267"/>
      <c r="X4" s="267"/>
      <c r="Y4" s="267"/>
      <c r="Z4" s="267"/>
      <c r="AA4" s="267"/>
      <c r="AB4" s="297"/>
    </row>
    <row r="5" spans="2:28" ht="18.75" thickBot="1">
      <c r="B5" s="11"/>
      <c r="C5" s="401" t="s">
        <v>2</v>
      </c>
      <c r="D5" s="14"/>
      <c r="E5" s="1"/>
      <c r="F5" s="15"/>
      <c r="G5" s="1"/>
      <c r="H5" s="392"/>
      <c r="I5" s="414" t="s">
        <v>3</v>
      </c>
      <c r="J5" s="1"/>
      <c r="K5" s="342"/>
      <c r="L5" s="298"/>
      <c r="M5" s="401" t="s">
        <v>2</v>
      </c>
      <c r="N5" s="15"/>
      <c r="O5" s="774" t="s">
        <v>4</v>
      </c>
      <c r="P5" s="774"/>
      <c r="Q5" s="420"/>
      <c r="R5" s="15"/>
      <c r="S5" s="401" t="s">
        <v>3</v>
      </c>
      <c r="T5" s="393"/>
      <c r="U5" s="14"/>
      <c r="V5" s="1"/>
      <c r="W5" s="1"/>
      <c r="X5" s="1"/>
      <c r="Y5" s="1"/>
      <c r="Z5" s="1"/>
      <c r="AA5" s="1"/>
      <c r="AB5" s="246"/>
    </row>
    <row r="6" spans="2:28" ht="18.75" thickBot="1">
      <c r="B6" s="415"/>
      <c r="C6" s="267"/>
      <c r="D6" s="267"/>
      <c r="E6" s="20"/>
      <c r="F6" s="16"/>
      <c r="G6" s="19"/>
      <c r="H6" s="416"/>
      <c r="I6" s="417"/>
      <c r="J6" s="418"/>
      <c r="K6" s="15"/>
      <c r="L6" s="415"/>
      <c r="M6" s="267"/>
      <c r="N6" s="267"/>
      <c r="O6" s="267"/>
      <c r="P6" s="267"/>
      <c r="Q6" s="267"/>
      <c r="R6" s="267"/>
      <c r="S6" s="267"/>
      <c r="T6" s="267"/>
      <c r="U6" s="267"/>
      <c r="V6" s="267"/>
      <c r="W6" s="267"/>
      <c r="X6" s="267"/>
      <c r="Y6" s="267"/>
      <c r="Z6" s="267"/>
      <c r="AA6" s="267"/>
      <c r="AB6" s="297"/>
    </row>
    <row r="7" spans="2:28" ht="21" thickBot="1">
      <c r="B7" s="11"/>
      <c r="C7" s="1"/>
      <c r="D7" s="1"/>
      <c r="E7" s="2" t="s">
        <v>5</v>
      </c>
      <c r="F7" s="347" t="s">
        <v>6</v>
      </c>
      <c r="G7" s="411" t="s">
        <v>7</v>
      </c>
      <c r="H7" s="57"/>
      <c r="I7" s="17"/>
      <c r="J7" s="402"/>
      <c r="K7" s="15"/>
      <c r="L7" s="11"/>
      <c r="M7" s="1"/>
      <c r="N7" s="1"/>
      <c r="O7" s="2" t="s">
        <v>8</v>
      </c>
      <c r="P7" s="347" t="s">
        <v>6</v>
      </c>
      <c r="Q7" s="411" t="s">
        <v>7</v>
      </c>
      <c r="R7" s="1"/>
      <c r="S7" s="1"/>
      <c r="T7" s="1"/>
      <c r="U7" s="645" t="s">
        <v>9</v>
      </c>
      <c r="V7" s="1"/>
      <c r="W7" s="1"/>
      <c r="X7" s="1"/>
      <c r="Y7" s="1"/>
      <c r="Z7" s="1"/>
      <c r="AA7" s="1"/>
      <c r="AB7" s="246"/>
    </row>
    <row r="8" spans="2:28" ht="15.75">
      <c r="B8" s="11"/>
      <c r="C8" s="317"/>
      <c r="D8" s="1"/>
      <c r="E8" s="458" t="s">
        <v>10</v>
      </c>
      <c r="F8" s="450" t="s">
        <v>11</v>
      </c>
      <c r="G8" s="717">
        <v>5.8</v>
      </c>
      <c r="H8" s="269"/>
      <c r="I8" s="12" t="s">
        <v>12</v>
      </c>
      <c r="J8" s="403"/>
      <c r="K8" s="15"/>
      <c r="L8" s="11"/>
      <c r="M8" s="371"/>
      <c r="N8" s="1">
        <f>IF(OR(Q8&lt;=0,Q8&gt;G12),1,0)</f>
        <v>0</v>
      </c>
      <c r="O8" s="458" t="s">
        <v>13</v>
      </c>
      <c r="P8" s="450" t="s">
        <v>14</v>
      </c>
      <c r="Q8" s="667">
        <v>15</v>
      </c>
      <c r="R8" s="272"/>
      <c r="S8" s="12" t="s">
        <v>12</v>
      </c>
      <c r="T8" s="340"/>
      <c r="U8" s="656" t="s">
        <v>15</v>
      </c>
      <c r="V8" s="657" t="s">
        <v>16</v>
      </c>
      <c r="W8" s="658" t="s">
        <v>17</v>
      </c>
      <c r="X8" s="1"/>
      <c r="Y8" s="1"/>
      <c r="Z8" s="1"/>
      <c r="AA8" s="1"/>
      <c r="AB8" s="246"/>
    </row>
    <row r="9" spans="2:28" ht="15.75">
      <c r="B9" s="11"/>
      <c r="C9" s="370"/>
      <c r="D9" s="1">
        <f>IF(OR(G9&lt;=0,G9&gt;1),1,0)</f>
        <v>0</v>
      </c>
      <c r="E9" s="451" t="s">
        <v>18</v>
      </c>
      <c r="F9" s="7" t="s">
        <v>19</v>
      </c>
      <c r="G9" s="472">
        <v>0.13400000000000001</v>
      </c>
      <c r="H9" s="270"/>
      <c r="I9" s="12" t="s">
        <v>12</v>
      </c>
      <c r="J9" s="403"/>
      <c r="K9" s="15"/>
      <c r="L9" s="11"/>
      <c r="M9" s="317"/>
      <c r="N9" s="1"/>
      <c r="O9" s="451" t="s">
        <v>20</v>
      </c>
      <c r="P9" s="7" t="s">
        <v>19</v>
      </c>
      <c r="Q9" s="472">
        <v>0</v>
      </c>
      <c r="R9" s="270">
        <v>0</v>
      </c>
      <c r="S9" s="12" t="s">
        <v>12</v>
      </c>
      <c r="T9" s="340"/>
      <c r="U9" s="474" t="s">
        <v>21</v>
      </c>
      <c r="V9" s="633" t="s">
        <v>22</v>
      </c>
      <c r="W9" s="646" t="s">
        <v>23</v>
      </c>
      <c r="X9" s="1"/>
      <c r="Y9" s="1"/>
      <c r="Z9" s="1"/>
      <c r="AA9" s="1"/>
      <c r="AB9" s="246"/>
    </row>
    <row r="10" spans="2:28" ht="16.5" thickBot="1">
      <c r="B10" s="11"/>
      <c r="C10" s="285"/>
      <c r="D10" s="1"/>
      <c r="E10" s="451" t="s">
        <v>24</v>
      </c>
      <c r="F10" s="8" t="s">
        <v>25</v>
      </c>
      <c r="G10" s="473"/>
      <c r="H10" s="271"/>
      <c r="I10" s="12" t="s">
        <v>12</v>
      </c>
      <c r="J10" s="403"/>
      <c r="K10" s="15"/>
      <c r="L10" s="11"/>
      <c r="M10" s="316"/>
      <c r="N10" s="1"/>
      <c r="O10" s="461" t="s">
        <v>26</v>
      </c>
      <c r="P10" s="466" t="s">
        <v>19</v>
      </c>
      <c r="Q10" s="472">
        <v>0</v>
      </c>
      <c r="R10" s="270"/>
      <c r="S10" s="12" t="s">
        <v>12</v>
      </c>
      <c r="T10" s="340"/>
      <c r="U10" s="451" t="s">
        <v>27</v>
      </c>
      <c r="V10" s="633" t="s">
        <v>22</v>
      </c>
      <c r="W10" s="646" t="s">
        <v>28</v>
      </c>
      <c r="X10" s="1"/>
      <c r="Y10" s="1"/>
      <c r="Z10" s="1"/>
      <c r="AA10" s="1"/>
      <c r="AB10" s="246"/>
    </row>
    <row r="11" spans="2:28" ht="16.5" thickBot="1">
      <c r="B11" s="11"/>
      <c r="C11" s="369"/>
      <c r="D11" s="1">
        <f>IF(OR(G11&lt;0,G11&gt;1),1,0)</f>
        <v>0</v>
      </c>
      <c r="E11" s="453" t="s">
        <v>29</v>
      </c>
      <c r="F11" s="7" t="s">
        <v>19</v>
      </c>
      <c r="G11" s="472">
        <v>0.01</v>
      </c>
      <c r="H11" s="270"/>
      <c r="I11" s="12" t="s">
        <v>12</v>
      </c>
      <c r="J11" s="403"/>
      <c r="K11" s="15"/>
      <c r="L11" s="298"/>
      <c r="M11" s="15"/>
      <c r="N11" s="15"/>
      <c r="O11" s="15"/>
      <c r="P11" s="15"/>
      <c r="Q11" s="15"/>
      <c r="R11" s="15"/>
      <c r="S11" s="15"/>
      <c r="T11" s="15"/>
      <c r="U11" s="639"/>
      <c r="V11" s="636"/>
      <c r="W11" s="640"/>
      <c r="X11" s="123"/>
      <c r="Y11" s="123"/>
      <c r="Z11" s="123"/>
      <c r="AA11" s="1"/>
      <c r="AB11" s="246"/>
    </row>
    <row r="12" spans="2:28" ht="16.5" thickBot="1">
      <c r="B12" s="11"/>
      <c r="C12" s="371"/>
      <c r="D12" s="1">
        <f>IF(OR(G12&lt;1,G12&gt;30),1,0)</f>
        <v>0</v>
      </c>
      <c r="E12" s="455" t="s">
        <v>30</v>
      </c>
      <c r="F12" s="466" t="s">
        <v>14</v>
      </c>
      <c r="G12" s="581">
        <v>25</v>
      </c>
      <c r="H12" s="272"/>
      <c r="I12" s="12" t="s">
        <v>12</v>
      </c>
      <c r="J12" s="403"/>
      <c r="K12" s="15"/>
      <c r="L12" s="298"/>
      <c r="M12" s="1"/>
      <c r="N12" s="1"/>
      <c r="O12" s="2" t="s">
        <v>31</v>
      </c>
      <c r="P12" s="3"/>
      <c r="Q12" s="4"/>
      <c r="R12" s="15"/>
      <c r="S12" s="12" t="s">
        <v>12</v>
      </c>
      <c r="T12" s="123"/>
      <c r="U12" s="474" t="s">
        <v>32</v>
      </c>
      <c r="V12" s="634" t="s">
        <v>33</v>
      </c>
      <c r="W12" s="669">
        <v>0</v>
      </c>
      <c r="X12" s="178"/>
      <c r="Y12" s="178"/>
      <c r="Z12" s="178"/>
      <c r="AA12" s="1"/>
      <c r="AB12" s="246"/>
    </row>
    <row r="13" spans="2:28" ht="16.5" thickBot="1">
      <c r="B13" s="11"/>
      <c r="C13" s="1"/>
      <c r="D13" s="1"/>
      <c r="E13" s="1"/>
      <c r="F13" s="1"/>
      <c r="G13" s="17"/>
      <c r="H13" s="17"/>
      <c r="I13" s="13"/>
      <c r="J13" s="403"/>
      <c r="K13" s="15"/>
      <c r="L13" s="298"/>
      <c r="M13" s="369"/>
      <c r="N13" s="1"/>
      <c r="O13" s="500" t="s">
        <v>34</v>
      </c>
      <c r="P13" s="501"/>
      <c r="Q13" s="502" t="s">
        <v>35</v>
      </c>
      <c r="R13" s="1"/>
      <c r="S13" s="345" t="s">
        <v>12</v>
      </c>
      <c r="T13" s="346">
        <f>IF(Q8&lt;G12,1,0)</f>
        <v>1</v>
      </c>
      <c r="U13" s="641" t="s">
        <v>36</v>
      </c>
      <c r="V13" s="635" t="s">
        <v>19</v>
      </c>
      <c r="W13" s="670">
        <v>0</v>
      </c>
      <c r="X13" s="1"/>
      <c r="Y13" s="123"/>
      <c r="Z13" s="123"/>
      <c r="AA13" s="1"/>
      <c r="AB13" s="246"/>
    </row>
    <row r="14" spans="2:28" ht="16.5" thickBot="1">
      <c r="B14" s="11"/>
      <c r="C14" s="1"/>
      <c r="D14" s="1"/>
      <c r="E14" s="10" t="s">
        <v>37</v>
      </c>
      <c r="F14" s="347" t="s">
        <v>6</v>
      </c>
      <c r="G14" s="411" t="s">
        <v>7</v>
      </c>
      <c r="H14" s="283"/>
      <c r="I14" s="13"/>
      <c r="J14" s="403"/>
      <c r="K14" s="15"/>
      <c r="L14" s="298"/>
      <c r="M14" s="369"/>
      <c r="N14" s="1">
        <f>IF(OR(Q14&lt;=0,Q14=""),1,0)</f>
        <v>0</v>
      </c>
      <c r="O14" s="503" t="s">
        <v>38</v>
      </c>
      <c r="P14" s="343" t="s">
        <v>39</v>
      </c>
      <c r="Q14" s="504">
        <v>5</v>
      </c>
      <c r="R14" s="1"/>
      <c r="S14" s="345" t="s">
        <v>12</v>
      </c>
      <c r="T14" s="346">
        <f>IF(AND($Q$8&lt;$G$12,$Q$13="Year One"),1,0)</f>
        <v>0</v>
      </c>
      <c r="U14" s="642"/>
      <c r="V14" s="637"/>
      <c r="W14" s="643"/>
      <c r="X14" s="1"/>
      <c r="Y14" s="123"/>
      <c r="Z14" s="123"/>
      <c r="AA14" s="1"/>
      <c r="AB14" s="246"/>
    </row>
    <row r="15" spans="2:28" ht="16.5" thickBot="1">
      <c r="B15" s="11"/>
      <c r="C15" s="318"/>
      <c r="D15" s="1"/>
      <c r="E15" s="438" t="s">
        <v>40</v>
      </c>
      <c r="F15" s="439"/>
      <c r="G15" s="440" t="s">
        <v>41</v>
      </c>
      <c r="H15" s="281"/>
      <c r="I15" s="12" t="s">
        <v>12</v>
      </c>
      <c r="J15" s="403"/>
      <c r="K15" s="15"/>
      <c r="L15" s="298"/>
      <c r="M15" s="369"/>
      <c r="N15" s="1">
        <f>IF(OR(Q15&lt;=0,Q15=""),1,0)</f>
        <v>0</v>
      </c>
      <c r="O15" s="505" t="s">
        <v>42</v>
      </c>
      <c r="P15" s="344" t="s">
        <v>19</v>
      </c>
      <c r="Q15" s="506">
        <v>0.03</v>
      </c>
      <c r="R15" s="1"/>
      <c r="S15" s="368" t="s">
        <v>12</v>
      </c>
      <c r="T15" s="346">
        <f>IF(AND($Q$8&lt;$G$12,$Q$13="Year One"),1,0)</f>
        <v>0</v>
      </c>
      <c r="U15" s="451" t="s">
        <v>43</v>
      </c>
      <c r="V15" s="633" t="s">
        <v>19</v>
      </c>
      <c r="W15" s="581">
        <v>0</v>
      </c>
      <c r="X15" s="1"/>
      <c r="Y15" s="123"/>
      <c r="Z15" s="123"/>
      <c r="AA15" s="1"/>
      <c r="AB15" s="246"/>
    </row>
    <row r="16" spans="2:28" ht="16.5" thickBot="1">
      <c r="B16" s="11"/>
      <c r="C16" s="319"/>
      <c r="D16" s="1"/>
      <c r="E16" s="441" t="s">
        <v>44</v>
      </c>
      <c r="F16" s="442" t="s">
        <v>33</v>
      </c>
      <c r="G16" s="443">
        <v>2500</v>
      </c>
      <c r="H16" s="273"/>
      <c r="I16" s="366" t="s">
        <v>12</v>
      </c>
      <c r="J16" s="404"/>
      <c r="K16" s="15"/>
      <c r="L16" s="298"/>
      <c r="M16" s="1"/>
      <c r="N16" s="1"/>
      <c r="O16" s="507" t="str">
        <f>IF(OR($Q$13="Year One",$Q$8=$G$12),"","Click Here for Complex Input Worksheet")</f>
        <v>Click Here for Complex Input Worksheet</v>
      </c>
      <c r="P16" s="508"/>
      <c r="Q16" s="509"/>
      <c r="R16" s="1"/>
      <c r="S16" s="366" t="s">
        <v>12</v>
      </c>
      <c r="T16" s="346">
        <f>IF(AND($Q$8&lt;$G$12,$Q$13="Year-by-Year"),1,0)</f>
        <v>1</v>
      </c>
      <c r="U16" s="451" t="s">
        <v>45</v>
      </c>
      <c r="V16" s="633" t="s">
        <v>19</v>
      </c>
      <c r="W16" s="669">
        <v>0</v>
      </c>
      <c r="X16" s="123"/>
      <c r="Y16" s="123"/>
      <c r="Z16" s="123"/>
      <c r="AA16" s="1"/>
      <c r="AB16" s="246"/>
    </row>
    <row r="17" spans="2:28" ht="16.5" thickBot="1">
      <c r="B17" s="11"/>
      <c r="C17" s="320"/>
      <c r="D17" s="1"/>
      <c r="E17" s="444" t="s">
        <v>46</v>
      </c>
      <c r="F17" s="343" t="s">
        <v>47</v>
      </c>
      <c r="G17" s="718">
        <v>25802.449351093783</v>
      </c>
      <c r="H17" s="274"/>
      <c r="I17" s="366" t="s">
        <v>12</v>
      </c>
      <c r="J17" s="403"/>
      <c r="K17" s="15"/>
      <c r="L17" s="298"/>
      <c r="M17" s="1"/>
      <c r="N17" s="1"/>
      <c r="O17" s="1"/>
      <c r="P17" s="1"/>
      <c r="Q17" s="1"/>
      <c r="R17" s="1"/>
      <c r="S17" s="1"/>
      <c r="T17" s="179"/>
      <c r="U17" s="644"/>
      <c r="V17" s="638"/>
      <c r="W17" s="643"/>
      <c r="X17" s="123"/>
      <c r="Y17" s="123"/>
      <c r="Z17" s="123"/>
      <c r="AA17" s="1"/>
      <c r="AB17" s="246"/>
    </row>
    <row r="18" spans="2:28" ht="16.5" thickBot="1">
      <c r="B18" s="11"/>
      <c r="C18" s="376"/>
      <c r="D18" s="1"/>
      <c r="E18" s="444" t="s">
        <v>48</v>
      </c>
      <c r="F18" s="343" t="s">
        <v>47</v>
      </c>
      <c r="G18" s="718">
        <v>0</v>
      </c>
      <c r="H18" s="274"/>
      <c r="I18" s="366" t="s">
        <v>12</v>
      </c>
      <c r="J18" s="403"/>
      <c r="K18" s="15"/>
      <c r="L18" s="298"/>
      <c r="M18" s="1"/>
      <c r="N18" s="1"/>
      <c r="O18" s="5" t="s">
        <v>49</v>
      </c>
      <c r="P18" s="347" t="s">
        <v>6</v>
      </c>
      <c r="Q18" s="411" t="s">
        <v>7</v>
      </c>
      <c r="R18" s="120"/>
      <c r="S18" s="13"/>
      <c r="T18" s="179"/>
      <c r="U18" s="641" t="s">
        <v>50</v>
      </c>
      <c r="V18" s="257" t="s">
        <v>47</v>
      </c>
      <c r="W18" s="581">
        <v>0</v>
      </c>
      <c r="X18" s="123"/>
      <c r="Y18" s="1"/>
      <c r="Z18" s="1"/>
      <c r="AA18" s="1"/>
      <c r="AB18" s="246"/>
    </row>
    <row r="19" spans="2:28" ht="16.5" thickBot="1">
      <c r="B19" s="11"/>
      <c r="C19" s="376"/>
      <c r="D19" s="1"/>
      <c r="E19" s="444" t="s">
        <v>51</v>
      </c>
      <c r="F19" s="343" t="s">
        <v>47</v>
      </c>
      <c r="G19" s="718">
        <v>0</v>
      </c>
      <c r="H19" s="274"/>
      <c r="I19" s="366" t="s">
        <v>12</v>
      </c>
      <c r="J19" s="403"/>
      <c r="K19" s="15"/>
      <c r="L19" s="298"/>
      <c r="M19" s="374"/>
      <c r="N19" s="1"/>
      <c r="O19" s="518" t="s">
        <v>52</v>
      </c>
      <c r="P19" s="519"/>
      <c r="Q19" s="520" t="s">
        <v>53</v>
      </c>
      <c r="R19" s="1"/>
      <c r="S19" s="12" t="s">
        <v>12</v>
      </c>
      <c r="T19" s="1"/>
      <c r="U19" s="489" t="s">
        <v>54</v>
      </c>
      <c r="V19" s="719" t="s">
        <v>55</v>
      </c>
      <c r="W19" s="720">
        <v>0</v>
      </c>
      <c r="X19" s="1"/>
      <c r="Y19" s="1"/>
      <c r="Z19" s="1"/>
      <c r="AA19" s="1"/>
      <c r="AB19" s="246"/>
    </row>
    <row r="20" spans="2:28" ht="15.75">
      <c r="B20" s="11"/>
      <c r="C20" s="376"/>
      <c r="D20" s="1"/>
      <c r="E20" s="604" t="s">
        <v>56</v>
      </c>
      <c r="F20" s="343" t="s">
        <v>47</v>
      </c>
      <c r="G20" s="721">
        <v>0</v>
      </c>
      <c r="H20" s="274"/>
      <c r="I20" s="366" t="s">
        <v>12</v>
      </c>
      <c r="J20" s="403"/>
      <c r="K20" s="15"/>
      <c r="L20" s="298"/>
      <c r="M20" s="374"/>
      <c r="N20" s="1"/>
      <c r="O20" s="458" t="s">
        <v>57</v>
      </c>
      <c r="P20" s="450"/>
      <c r="Q20" s="496" t="s">
        <v>58</v>
      </c>
      <c r="R20" s="15"/>
      <c r="S20" s="12" t="s">
        <v>12</v>
      </c>
      <c r="T20" s="15"/>
      <c r="U20" s="1"/>
      <c r="V20" s="1"/>
      <c r="W20" s="1"/>
      <c r="X20" s="1"/>
      <c r="Y20" s="1"/>
      <c r="Z20" s="1"/>
      <c r="AA20" s="1"/>
      <c r="AB20" s="246"/>
    </row>
    <row r="21" spans="2:28" ht="15.75">
      <c r="B21" s="11"/>
      <c r="C21" s="321"/>
      <c r="D21" s="1"/>
      <c r="E21" s="444" t="s">
        <v>59</v>
      </c>
      <c r="F21" s="343" t="s">
        <v>47</v>
      </c>
      <c r="G21" s="445"/>
      <c r="H21" s="275"/>
      <c r="I21" s="366" t="s">
        <v>12</v>
      </c>
      <c r="J21" s="403"/>
      <c r="K21" s="15"/>
      <c r="L21" s="298"/>
      <c r="M21" s="374"/>
      <c r="N21" s="1">
        <f>IF(OR(Q21&lt;0,Q21&gt;1,Q21=""),1,0)</f>
        <v>0</v>
      </c>
      <c r="O21" s="468" t="s">
        <v>60</v>
      </c>
      <c r="P21" s="6" t="s">
        <v>19</v>
      </c>
      <c r="Q21" s="674">
        <v>0.3</v>
      </c>
      <c r="R21" s="15"/>
      <c r="S21" s="12" t="s">
        <v>12</v>
      </c>
      <c r="T21" s="15"/>
      <c r="U21" s="1"/>
      <c r="V21" s="1"/>
      <c r="W21" s="1"/>
      <c r="X21" s="1"/>
      <c r="Y21" s="1"/>
      <c r="Z21" s="1"/>
      <c r="AA21" s="1"/>
      <c r="AB21" s="246"/>
    </row>
    <row r="22" spans="2:28" ht="16.5" thickBot="1">
      <c r="B22" s="11"/>
      <c r="C22" s="321"/>
      <c r="D22" s="1"/>
      <c r="E22" s="446" t="s">
        <v>61</v>
      </c>
      <c r="F22" s="447" t="str">
        <f>IF($G$15="Complex","$","")</f>
        <v/>
      </c>
      <c r="G22" s="448"/>
      <c r="H22" s="276"/>
      <c r="I22" s="366" t="s">
        <v>12</v>
      </c>
      <c r="J22" s="403"/>
      <c r="K22" s="15"/>
      <c r="L22" s="298"/>
      <c r="M22" s="369"/>
      <c r="N22" s="1">
        <f>IF(OR(Q22&lt;0,Q22&gt;1,Q22=""),1,0)</f>
        <v>0</v>
      </c>
      <c r="O22" s="483" t="s">
        <v>63</v>
      </c>
      <c r="P22" s="24" t="s">
        <v>19</v>
      </c>
      <c r="Q22" s="674">
        <v>1</v>
      </c>
      <c r="R22" s="121"/>
      <c r="S22" s="12" t="s">
        <v>12</v>
      </c>
      <c r="T22" s="367">
        <f>IF(AND($Q$19="Cost-Based",$Q$20="ITC"),1,0)</f>
        <v>1</v>
      </c>
      <c r="U22" s="1"/>
      <c r="V22" s="1"/>
      <c r="W22" s="1"/>
      <c r="X22" s="1"/>
      <c r="Y22" s="1"/>
      <c r="Z22" s="1"/>
      <c r="AA22" s="1"/>
      <c r="AB22" s="246"/>
    </row>
    <row r="23" spans="2:28" ht="16.5" thickBot="1">
      <c r="B23" s="11"/>
      <c r="C23" s="323"/>
      <c r="D23" s="1"/>
      <c r="E23" s="449" t="s">
        <v>44</v>
      </c>
      <c r="F23" s="450" t="s">
        <v>47</v>
      </c>
      <c r="G23" s="675"/>
      <c r="H23" s="276"/>
      <c r="I23" s="12" t="s">
        <v>12</v>
      </c>
      <c r="J23" s="403"/>
      <c r="K23" s="15"/>
      <c r="L23" s="298"/>
      <c r="M23" s="1"/>
      <c r="N23" s="1"/>
      <c r="O23" s="455" t="s">
        <v>64</v>
      </c>
      <c r="P23" s="462" t="s">
        <v>47</v>
      </c>
      <c r="Q23" s="676"/>
      <c r="R23" s="121"/>
      <c r="S23" s="12" t="s">
        <v>12</v>
      </c>
      <c r="T23" s="15"/>
      <c r="U23" s="1"/>
      <c r="V23" s="1"/>
      <c r="W23" s="1"/>
      <c r="X23" s="1"/>
      <c r="Y23" s="1"/>
      <c r="Z23" s="1"/>
      <c r="AA23" s="1"/>
      <c r="AB23" s="246"/>
    </row>
    <row r="24" spans="2:28" ht="15.75">
      <c r="B24" s="11"/>
      <c r="C24" s="323"/>
      <c r="D24" s="1"/>
      <c r="E24" s="451" t="s">
        <v>44</v>
      </c>
      <c r="F24" s="8" t="str">
        <f>F16</f>
        <v>$/kW</v>
      </c>
      <c r="G24" s="452"/>
      <c r="H24" s="284"/>
      <c r="I24" s="12" t="s">
        <v>12</v>
      </c>
      <c r="J24" s="403"/>
      <c r="K24" s="15"/>
      <c r="L24" s="298"/>
      <c r="M24" s="374"/>
      <c r="N24" s="1"/>
      <c r="O24" s="449" t="s">
        <v>65</v>
      </c>
      <c r="P24" s="522"/>
      <c r="Q24" s="510" t="s">
        <v>66</v>
      </c>
      <c r="R24" s="1"/>
      <c r="S24" s="12" t="s">
        <v>12</v>
      </c>
      <c r="T24" s="1"/>
      <c r="U24" s="1"/>
      <c r="V24" s="1"/>
      <c r="W24" s="1"/>
      <c r="X24" s="1"/>
      <c r="Y24" s="1"/>
      <c r="Z24" s="1"/>
      <c r="AA24" s="1"/>
      <c r="AB24" s="246"/>
    </row>
    <row r="25" spans="2:28" ht="15.75">
      <c r="B25" s="11"/>
      <c r="C25" s="322"/>
      <c r="D25" s="1"/>
      <c r="E25" s="453" t="s">
        <v>67</v>
      </c>
      <c r="F25" s="7" t="s">
        <v>47</v>
      </c>
      <c r="G25" s="454"/>
      <c r="H25" s="277"/>
      <c r="I25" s="12" t="s">
        <v>12</v>
      </c>
      <c r="J25" s="403"/>
      <c r="K25" s="15"/>
      <c r="L25" s="298"/>
      <c r="M25" s="369"/>
      <c r="N25" s="1"/>
      <c r="O25" s="451" t="s">
        <v>68</v>
      </c>
      <c r="P25" s="8" t="s">
        <v>39</v>
      </c>
      <c r="Q25" s="512">
        <v>0</v>
      </c>
      <c r="R25" s="15"/>
      <c r="S25" s="12" t="s">
        <v>12</v>
      </c>
      <c r="T25" s="15"/>
      <c r="U25" s="1"/>
      <c r="V25" s="1"/>
      <c r="W25" s="1"/>
      <c r="X25" s="1"/>
      <c r="Y25" s="1"/>
      <c r="Z25" s="1"/>
      <c r="AA25" s="1"/>
      <c r="AB25" s="246"/>
    </row>
    <row r="26" spans="2:28" ht="15.75">
      <c r="B26" s="11"/>
      <c r="C26" s="322"/>
      <c r="D26" s="1"/>
      <c r="E26" s="453" t="s">
        <v>69</v>
      </c>
      <c r="F26" s="7" t="s">
        <v>47</v>
      </c>
      <c r="G26" s="452"/>
      <c r="H26" s="276"/>
      <c r="I26" s="12" t="s">
        <v>12</v>
      </c>
      <c r="J26" s="403"/>
      <c r="K26" s="15"/>
      <c r="L26" s="298"/>
      <c r="M26" s="369"/>
      <c r="N26" s="1">
        <f>IF(OR(Q26&lt;0,Q26&gt;G12),1,0)</f>
        <v>0</v>
      </c>
      <c r="O26" s="451" t="s">
        <v>70</v>
      </c>
      <c r="P26" s="8" t="s">
        <v>71</v>
      </c>
      <c r="Q26" s="464">
        <v>0</v>
      </c>
      <c r="R26" s="15"/>
      <c r="S26" s="12" t="s">
        <v>12</v>
      </c>
      <c r="T26" s="15"/>
      <c r="U26" s="1"/>
      <c r="V26" s="1"/>
      <c r="W26" s="1"/>
      <c r="X26" s="1"/>
      <c r="Y26" s="1"/>
      <c r="Z26" s="1"/>
      <c r="AA26" s="1"/>
      <c r="AB26" s="246"/>
    </row>
    <row r="27" spans="2:28" ht="16.5" thickBot="1">
      <c r="B27" s="11"/>
      <c r="C27" s="323"/>
      <c r="D27" s="1"/>
      <c r="E27" s="455" t="s">
        <v>69</v>
      </c>
      <c r="F27" s="456" t="str">
        <f>F16</f>
        <v>$/kW</v>
      </c>
      <c r="G27" s="457"/>
      <c r="H27" s="284"/>
      <c r="I27" s="12" t="s">
        <v>12</v>
      </c>
      <c r="J27" s="403"/>
      <c r="K27" s="15"/>
      <c r="L27" s="298"/>
      <c r="M27" s="369"/>
      <c r="N27" s="1"/>
      <c r="O27" s="451" t="s">
        <v>72</v>
      </c>
      <c r="P27" s="6" t="s">
        <v>19</v>
      </c>
      <c r="Q27" s="497">
        <v>0</v>
      </c>
      <c r="R27" s="15"/>
      <c r="S27" s="12" t="s">
        <v>12</v>
      </c>
      <c r="T27" s="15"/>
      <c r="U27" s="1"/>
      <c r="V27" s="1"/>
      <c r="W27" s="1"/>
      <c r="X27" s="1"/>
      <c r="Y27" s="1"/>
      <c r="Z27" s="1"/>
      <c r="AA27" s="1"/>
      <c r="AB27" s="246"/>
    </row>
    <row r="28" spans="2:28" ht="16.5" thickBot="1">
      <c r="B28" s="11"/>
      <c r="C28" s="324"/>
      <c r="D28" s="1"/>
      <c r="E28" s="18"/>
      <c r="F28" s="1"/>
      <c r="G28" s="1"/>
      <c r="H28" s="1"/>
      <c r="I28" s="17"/>
      <c r="J28" s="403"/>
      <c r="K28" s="15"/>
      <c r="L28" s="298"/>
      <c r="M28" s="369"/>
      <c r="N28" s="1">
        <f>IF(OR(Q28&lt;0,Q28&gt;1),1,0)</f>
        <v>0</v>
      </c>
      <c r="O28" s="455" t="s">
        <v>73</v>
      </c>
      <c r="P28" s="462" t="s">
        <v>19</v>
      </c>
      <c r="Q28" s="523">
        <v>0</v>
      </c>
      <c r="R28" s="15"/>
      <c r="S28" s="12" t="s">
        <v>12</v>
      </c>
      <c r="T28" s="15"/>
      <c r="U28" s="1"/>
      <c r="V28" s="1"/>
      <c r="W28" s="1"/>
      <c r="X28" s="1"/>
      <c r="Y28" s="1"/>
      <c r="Z28" s="1"/>
      <c r="AA28" s="1"/>
      <c r="AB28" s="246"/>
    </row>
    <row r="29" spans="2:28" ht="16.5" thickBot="1">
      <c r="B29" s="11"/>
      <c r="C29" s="1"/>
      <c r="D29" s="1"/>
      <c r="E29" s="5" t="s">
        <v>74</v>
      </c>
      <c r="F29" s="347" t="s">
        <v>6</v>
      </c>
      <c r="G29" s="411" t="s">
        <v>7</v>
      </c>
      <c r="H29" s="285"/>
      <c r="I29" s="17"/>
      <c r="J29" s="403"/>
      <c r="K29" s="15"/>
      <c r="L29" s="298"/>
      <c r="M29" s="1"/>
      <c r="N29" s="1"/>
      <c r="O29" s="296" t="s">
        <v>75</v>
      </c>
      <c r="P29" s="521"/>
      <c r="Q29" s="514" t="s">
        <v>76</v>
      </c>
      <c r="R29" s="121"/>
      <c r="S29" s="12" t="s">
        <v>12</v>
      </c>
      <c r="T29" s="15"/>
      <c r="U29" s="1"/>
      <c r="V29" s="1"/>
      <c r="W29" s="1"/>
      <c r="X29" s="1"/>
      <c r="Y29" s="1"/>
      <c r="Z29" s="1"/>
      <c r="AA29" s="1"/>
      <c r="AB29" s="246"/>
    </row>
    <row r="30" spans="2:28" ht="16.5" thickBot="1">
      <c r="B30" s="11"/>
      <c r="C30" s="318"/>
      <c r="D30" s="1"/>
      <c r="E30" s="553" t="s">
        <v>40</v>
      </c>
      <c r="F30" s="554"/>
      <c r="G30" s="555" t="s">
        <v>41</v>
      </c>
      <c r="H30" s="281"/>
      <c r="I30" s="12" t="s">
        <v>12</v>
      </c>
      <c r="J30" s="403"/>
      <c r="K30" s="15"/>
      <c r="L30" s="11"/>
      <c r="M30" s="1"/>
      <c r="N30" s="1"/>
      <c r="O30" s="415"/>
      <c r="P30" s="267"/>
      <c r="Q30" s="297"/>
      <c r="R30" s="1"/>
      <c r="S30" s="1"/>
      <c r="T30" s="1"/>
      <c r="U30" s="1"/>
      <c r="V30" s="1"/>
      <c r="W30" s="1"/>
      <c r="X30" s="1"/>
      <c r="Y30" s="1"/>
      <c r="Z30" s="1"/>
      <c r="AA30" s="1"/>
      <c r="AB30" s="246"/>
    </row>
    <row r="31" spans="2:28" ht="15.75">
      <c r="B31" s="11"/>
      <c r="C31" s="325"/>
      <c r="D31" s="1"/>
      <c r="E31" s="458" t="s">
        <v>77</v>
      </c>
      <c r="F31" s="459" t="s">
        <v>78</v>
      </c>
      <c r="G31" s="460">
        <v>29</v>
      </c>
      <c r="H31" s="286"/>
      <c r="I31" s="12" t="s">
        <v>12</v>
      </c>
      <c r="J31" s="403"/>
      <c r="K31" s="15"/>
      <c r="L31" s="298"/>
      <c r="M31" s="369"/>
      <c r="N31" s="1"/>
      <c r="O31" s="515" t="s">
        <v>79</v>
      </c>
      <c r="P31" s="459" t="s">
        <v>47</v>
      </c>
      <c r="Q31" s="516">
        <v>0</v>
      </c>
      <c r="R31" s="121"/>
      <c r="S31" s="12" t="s">
        <v>12</v>
      </c>
      <c r="T31" s="1"/>
      <c r="U31" s="1"/>
      <c r="V31" s="1"/>
      <c r="W31" s="1"/>
      <c r="X31" s="1"/>
      <c r="Y31" s="1"/>
      <c r="Z31" s="1"/>
      <c r="AA31" s="1"/>
      <c r="AB31" s="246"/>
    </row>
    <row r="32" spans="2:28" ht="16.5" thickBot="1">
      <c r="B32" s="11"/>
      <c r="C32" s="369"/>
      <c r="D32" s="1"/>
      <c r="E32" s="453" t="s">
        <v>80</v>
      </c>
      <c r="F32" s="7" t="s">
        <v>81</v>
      </c>
      <c r="G32" s="512">
        <v>0</v>
      </c>
      <c r="H32" s="287"/>
      <c r="I32" s="12" t="s">
        <v>12</v>
      </c>
      <c r="J32" s="403"/>
      <c r="K32" s="15"/>
      <c r="L32" s="298"/>
      <c r="M32" s="374"/>
      <c r="N32" s="1"/>
      <c r="O32" s="455" t="s">
        <v>82</v>
      </c>
      <c r="P32" s="466"/>
      <c r="Q32" s="517" t="s">
        <v>83</v>
      </c>
      <c r="R32" s="21"/>
      <c r="S32" s="12" t="s">
        <v>12</v>
      </c>
      <c r="T32" s="1"/>
      <c r="U32" s="1"/>
      <c r="V32" s="1"/>
      <c r="W32" s="1"/>
      <c r="X32" s="1"/>
      <c r="Y32" s="1"/>
      <c r="Z32" s="1"/>
      <c r="AA32" s="1"/>
      <c r="AB32" s="246"/>
    </row>
    <row r="33" spans="2:28" ht="16.5" thickBot="1">
      <c r="B33" s="11"/>
      <c r="C33" s="326"/>
      <c r="D33" s="15"/>
      <c r="E33" s="474" t="s">
        <v>84</v>
      </c>
      <c r="F33" s="7" t="s">
        <v>19</v>
      </c>
      <c r="G33" s="475">
        <v>0.02</v>
      </c>
      <c r="H33" s="270"/>
      <c r="I33" s="12" t="s">
        <v>12</v>
      </c>
      <c r="J33" s="404"/>
      <c r="K33" s="15"/>
      <c r="L33" s="298"/>
      <c r="M33" s="1"/>
      <c r="N33" s="1"/>
      <c r="O33" s="1"/>
      <c r="P33" s="1"/>
      <c r="Q33" s="1"/>
      <c r="R33" s="1"/>
      <c r="S33" s="1"/>
      <c r="T33" s="1"/>
      <c r="U33" s="1"/>
      <c r="V33" s="1"/>
      <c r="W33" s="1"/>
      <c r="X33" s="1"/>
      <c r="Y33" s="1"/>
      <c r="Z33" s="1"/>
      <c r="AA33" s="1"/>
      <c r="AB33" s="246"/>
    </row>
    <row r="34" spans="2:28" ht="16.5" thickBot="1">
      <c r="B34" s="11"/>
      <c r="C34" s="317"/>
      <c r="D34" s="1"/>
      <c r="E34" s="451" t="s">
        <v>85</v>
      </c>
      <c r="F34" s="7" t="s">
        <v>86</v>
      </c>
      <c r="G34" s="582">
        <v>10</v>
      </c>
      <c r="H34" s="272"/>
      <c r="I34" s="12" t="s">
        <v>12</v>
      </c>
      <c r="J34" s="404"/>
      <c r="K34" s="15"/>
      <c r="L34" s="298"/>
      <c r="M34" s="1"/>
      <c r="N34" s="1"/>
      <c r="O34" s="5" t="s">
        <v>87</v>
      </c>
      <c r="P34" s="347" t="s">
        <v>6</v>
      </c>
      <c r="Q34" s="411" t="s">
        <v>7</v>
      </c>
      <c r="R34" s="15"/>
      <c r="S34" s="1"/>
      <c r="T34" s="412"/>
      <c r="U34" s="677"/>
      <c r="V34" s="1"/>
      <c r="W34" s="1"/>
      <c r="X34" s="1"/>
      <c r="Y34" s="1"/>
      <c r="Z34" s="1"/>
      <c r="AA34" s="1"/>
      <c r="AB34" s="246"/>
    </row>
    <row r="35" spans="2:28" ht="16.5" thickBot="1">
      <c r="B35" s="11"/>
      <c r="C35" s="326"/>
      <c r="D35" s="15"/>
      <c r="E35" s="465" t="s">
        <v>88</v>
      </c>
      <c r="F35" s="466" t="s">
        <v>19</v>
      </c>
      <c r="G35" s="475">
        <v>0.02</v>
      </c>
      <c r="H35" s="278"/>
      <c r="I35" s="12" t="s">
        <v>12</v>
      </c>
      <c r="J35" s="403"/>
      <c r="K35" s="15"/>
      <c r="L35" s="298"/>
      <c r="M35" s="374"/>
      <c r="N35" s="1"/>
      <c r="O35" s="568" t="s">
        <v>89</v>
      </c>
      <c r="P35" s="569"/>
      <c r="Q35" s="570" t="s">
        <v>90</v>
      </c>
      <c r="R35" s="1"/>
      <c r="S35" s="12" t="s">
        <v>12</v>
      </c>
      <c r="T35" s="1"/>
      <c r="U35" s="1"/>
      <c r="V35" s="1"/>
      <c r="W35" s="1"/>
      <c r="X35" s="1"/>
      <c r="Y35" s="1"/>
      <c r="Z35" s="1"/>
      <c r="AA35" s="1"/>
      <c r="AB35" s="246"/>
    </row>
    <row r="36" spans="2:28" ht="15.75">
      <c r="B36" s="11"/>
      <c r="C36" s="369"/>
      <c r="D36" s="1"/>
      <c r="E36" s="483" t="s">
        <v>91</v>
      </c>
      <c r="F36" s="6" t="s">
        <v>19</v>
      </c>
      <c r="G36" s="470">
        <v>0</v>
      </c>
      <c r="H36" s="270"/>
      <c r="I36" s="366" t="s">
        <v>12</v>
      </c>
      <c r="J36" s="403"/>
      <c r="K36" s="15"/>
      <c r="L36" s="298"/>
      <c r="M36" s="369"/>
      <c r="N36" s="1">
        <f>IF(OR(Q36&lt;0,Q36&gt;1),1,0)</f>
        <v>0</v>
      </c>
      <c r="O36" s="458" t="s">
        <v>92</v>
      </c>
      <c r="P36" s="450" t="s">
        <v>19</v>
      </c>
      <c r="Q36" s="600">
        <v>0</v>
      </c>
      <c r="R36" s="15">
        <f>IF(OR($Q$35="Performance-Based",$Q$35="Neither"),1,0)</f>
        <v>1</v>
      </c>
      <c r="S36" s="12" t="s">
        <v>12</v>
      </c>
      <c r="T36" s="15"/>
      <c r="U36" s="1"/>
      <c r="V36" s="1"/>
      <c r="W36" s="1"/>
      <c r="X36" s="1"/>
      <c r="Y36" s="1"/>
      <c r="Z36" s="1"/>
      <c r="AA36" s="1"/>
      <c r="AB36" s="246"/>
    </row>
    <row r="37" spans="2:28" ht="15.75">
      <c r="B37" s="11"/>
      <c r="C37" s="1"/>
      <c r="D37" s="1"/>
      <c r="E37" s="451" t="s">
        <v>93</v>
      </c>
      <c r="F37" s="7" t="s">
        <v>47</v>
      </c>
      <c r="G37" s="467"/>
      <c r="H37" s="275"/>
      <c r="I37" s="366" t="s">
        <v>12</v>
      </c>
      <c r="J37" s="403"/>
      <c r="K37" s="15"/>
      <c r="L37" s="298"/>
      <c r="M37" s="369"/>
      <c r="N37" s="1">
        <f>IF(OR(Q37&lt;0,Q37&gt;1),1,0)</f>
        <v>0</v>
      </c>
      <c r="O37" s="453" t="s">
        <v>94</v>
      </c>
      <c r="P37" s="7" t="s">
        <v>19</v>
      </c>
      <c r="Q37" s="601">
        <v>0</v>
      </c>
      <c r="R37" s="15"/>
      <c r="S37" s="12" t="s">
        <v>12</v>
      </c>
      <c r="T37" s="15"/>
      <c r="U37" s="15"/>
      <c r="V37" s="1"/>
      <c r="W37" s="1"/>
      <c r="X37" s="1"/>
      <c r="Y37" s="1"/>
      <c r="Z37" s="1"/>
      <c r="AA37" s="1"/>
      <c r="AB37" s="246"/>
    </row>
    <row r="38" spans="2:28" ht="15.75">
      <c r="B38" s="11"/>
      <c r="C38" s="369"/>
      <c r="D38" s="1"/>
      <c r="E38" s="468" t="s">
        <v>95</v>
      </c>
      <c r="F38" s="6" t="s">
        <v>96</v>
      </c>
      <c r="G38" s="469">
        <v>0</v>
      </c>
      <c r="H38" s="288"/>
      <c r="I38" s="366" t="s">
        <v>12</v>
      </c>
      <c r="J38" s="404"/>
      <c r="K38" s="15"/>
      <c r="L38" s="298"/>
      <c r="M38" s="369"/>
      <c r="N38" s="1">
        <f>IF(OR(Q38&lt;1,Q38&gt;G12),1,0)</f>
        <v>1</v>
      </c>
      <c r="O38" s="451" t="s">
        <v>97</v>
      </c>
      <c r="P38" s="8" t="s">
        <v>71</v>
      </c>
      <c r="Q38" s="602">
        <v>0</v>
      </c>
      <c r="R38" s="15"/>
      <c r="S38" s="12" t="s">
        <v>12</v>
      </c>
      <c r="T38" s="1"/>
      <c r="U38" s="678"/>
      <c r="V38" s="1"/>
      <c r="W38" s="1"/>
      <c r="X38" s="1"/>
      <c r="Y38" s="1"/>
      <c r="Z38" s="1"/>
      <c r="AA38" s="1"/>
      <c r="AB38" s="246"/>
    </row>
    <row r="39" spans="2:28" ht="16.5" thickBot="1">
      <c r="B39" s="11"/>
      <c r="C39" s="369"/>
      <c r="D39" s="1"/>
      <c r="E39" s="451" t="s">
        <v>98</v>
      </c>
      <c r="F39" s="6" t="s">
        <v>33</v>
      </c>
      <c r="G39" s="603">
        <v>0</v>
      </c>
      <c r="H39" s="288"/>
      <c r="I39" s="366" t="s">
        <v>12</v>
      </c>
      <c r="J39" s="403"/>
      <c r="K39" s="15"/>
      <c r="L39" s="11"/>
      <c r="M39" s="1"/>
      <c r="N39" s="1"/>
      <c r="O39" s="455" t="s">
        <v>50</v>
      </c>
      <c r="P39" s="456" t="s">
        <v>47</v>
      </c>
      <c r="Q39" s="572">
        <v>0</v>
      </c>
      <c r="R39" s="1"/>
      <c r="S39" s="12" t="s">
        <v>12</v>
      </c>
      <c r="T39" s="1"/>
      <c r="U39" s="1"/>
      <c r="V39" s="1"/>
      <c r="W39" s="1"/>
      <c r="X39" s="1"/>
      <c r="Y39" s="1"/>
      <c r="Z39" s="1"/>
      <c r="AA39" s="1"/>
      <c r="AB39" s="246"/>
    </row>
    <row r="40" spans="2:28" ht="15.75">
      <c r="B40" s="11"/>
      <c r="C40" s="369"/>
      <c r="D40" s="1"/>
      <c r="E40" s="451" t="s">
        <v>43</v>
      </c>
      <c r="F40" s="6" t="s">
        <v>19</v>
      </c>
      <c r="G40" s="583">
        <v>0</v>
      </c>
      <c r="H40" s="1"/>
      <c r="I40" s="366" t="s">
        <v>12</v>
      </c>
      <c r="J40" s="403"/>
      <c r="K40" s="15"/>
      <c r="L40" s="298"/>
      <c r="M40" s="374"/>
      <c r="N40" s="1"/>
      <c r="O40" s="483" t="s">
        <v>99</v>
      </c>
      <c r="P40" s="6"/>
      <c r="Q40" s="571" t="s">
        <v>66</v>
      </c>
      <c r="R40" s="15">
        <f>IF(OR($Q$35="Cost-Based",$Q$35="Neither"),1,0)</f>
        <v>1</v>
      </c>
      <c r="S40" s="12" t="s">
        <v>12</v>
      </c>
      <c r="T40" s="15"/>
      <c r="U40" s="21"/>
      <c r="V40" s="1"/>
      <c r="W40" s="1"/>
      <c r="X40" s="1"/>
      <c r="Y40" s="1"/>
      <c r="Z40" s="1"/>
      <c r="AA40" s="1"/>
      <c r="AB40" s="246"/>
    </row>
    <row r="41" spans="2:28" ht="15.75">
      <c r="B41" s="11"/>
      <c r="C41" s="369"/>
      <c r="D41" s="1"/>
      <c r="E41" s="451" t="s">
        <v>100</v>
      </c>
      <c r="F41" s="6" t="s">
        <v>96</v>
      </c>
      <c r="G41" s="469">
        <v>0</v>
      </c>
      <c r="H41" s="288"/>
      <c r="I41" s="366" t="s">
        <v>12</v>
      </c>
      <c r="J41" s="403"/>
      <c r="K41" s="15"/>
      <c r="L41" s="298"/>
      <c r="M41" s="374"/>
      <c r="N41" s="1"/>
      <c r="O41" s="451" t="s">
        <v>101</v>
      </c>
      <c r="P41" s="8"/>
      <c r="Q41" s="511" t="s">
        <v>102</v>
      </c>
      <c r="R41" s="346">
        <f>IF(OR($Q$35="Cost-Based",$Q$35="Neither",$Q$40="Tax Credit"),1,0)</f>
        <v>1</v>
      </c>
      <c r="S41" s="12" t="s">
        <v>12</v>
      </c>
      <c r="T41" s="1"/>
      <c r="U41" s="21"/>
      <c r="V41" s="1"/>
      <c r="W41" s="1"/>
      <c r="X41" s="1"/>
      <c r="Y41" s="1"/>
      <c r="Z41" s="1"/>
      <c r="AA41" s="1"/>
      <c r="AB41" s="246"/>
    </row>
    <row r="42" spans="2:28" ht="15.75">
      <c r="B42" s="11"/>
      <c r="C42" s="369"/>
      <c r="D42" s="1"/>
      <c r="E42" s="453" t="s">
        <v>103</v>
      </c>
      <c r="F42" s="6" t="s">
        <v>19</v>
      </c>
      <c r="G42" s="470">
        <v>0.02</v>
      </c>
      <c r="H42" s="270"/>
      <c r="I42" s="366" t="s">
        <v>12</v>
      </c>
      <c r="J42" s="403"/>
      <c r="K42" s="15"/>
      <c r="L42" s="298"/>
      <c r="M42" s="369"/>
      <c r="N42" s="1"/>
      <c r="O42" s="451" t="s">
        <v>68</v>
      </c>
      <c r="P42" s="55" t="s">
        <v>39</v>
      </c>
      <c r="Q42" s="512">
        <v>1.5</v>
      </c>
      <c r="R42" s="21"/>
      <c r="S42" s="12" t="s">
        <v>12</v>
      </c>
      <c r="T42" s="346"/>
      <c r="U42" s="679"/>
      <c r="V42" s="1"/>
      <c r="W42" s="1"/>
      <c r="X42" s="1"/>
      <c r="Y42" s="1"/>
      <c r="Z42" s="1"/>
      <c r="AA42" s="1"/>
      <c r="AB42" s="246"/>
    </row>
    <row r="43" spans="2:28" ht="16.5" thickBot="1">
      <c r="B43" s="11"/>
      <c r="C43" s="1"/>
      <c r="D43" s="1"/>
      <c r="E43" s="455"/>
      <c r="F43" s="466"/>
      <c r="G43" s="471"/>
      <c r="H43" s="275"/>
      <c r="I43" s="366" t="s">
        <v>12</v>
      </c>
      <c r="J43" s="246"/>
      <c r="K43" s="15"/>
      <c r="L43" s="298"/>
      <c r="M43" s="369"/>
      <c r="N43" s="1">
        <f>IF(OR(Q43&lt;0,Q43&gt;G12),1,0)</f>
        <v>0</v>
      </c>
      <c r="O43" s="451" t="s">
        <v>70</v>
      </c>
      <c r="P43" s="8" t="s">
        <v>71</v>
      </c>
      <c r="Q43" s="464">
        <v>10</v>
      </c>
      <c r="R43" s="21"/>
      <c r="S43" s="12" t="s">
        <v>12</v>
      </c>
      <c r="T43" s="1"/>
      <c r="U43" s="21"/>
      <c r="V43" s="1"/>
      <c r="W43" s="1"/>
      <c r="X43" s="1"/>
      <c r="Y43" s="1"/>
      <c r="Z43" s="1"/>
      <c r="AA43" s="1"/>
      <c r="AB43" s="246"/>
    </row>
    <row r="44" spans="2:28" ht="16.5" thickBot="1">
      <c r="B44" s="11"/>
      <c r="C44" s="327"/>
      <c r="D44" s="1"/>
      <c r="E44" s="1"/>
      <c r="F44" s="1"/>
      <c r="G44" s="1"/>
      <c r="H44" s="1"/>
      <c r="I44" s="17"/>
      <c r="J44" s="403"/>
      <c r="K44" s="15"/>
      <c r="L44" s="298"/>
      <c r="M44" s="369"/>
      <c r="N44" s="1"/>
      <c r="O44" s="451" t="s">
        <v>72</v>
      </c>
      <c r="P44" s="6" t="s">
        <v>19</v>
      </c>
      <c r="Q44" s="497">
        <v>0.02</v>
      </c>
      <c r="R44" s="15"/>
      <c r="S44" s="12" t="s">
        <v>12</v>
      </c>
      <c r="T44" s="346"/>
      <c r="U44" s="21"/>
      <c r="V44" s="1"/>
      <c r="W44" s="1"/>
      <c r="X44" s="1"/>
      <c r="Y44" s="1"/>
      <c r="Z44" s="1"/>
      <c r="AA44" s="1"/>
      <c r="AB44" s="246"/>
    </row>
    <row r="45" spans="2:28" ht="16.5" thickBot="1">
      <c r="B45" s="11"/>
      <c r="C45" s="327"/>
      <c r="D45" s="1"/>
      <c r="E45" s="5" t="s">
        <v>104</v>
      </c>
      <c r="F45" s="347" t="s">
        <v>6</v>
      </c>
      <c r="G45" s="411" t="s">
        <v>7</v>
      </c>
      <c r="H45" s="289"/>
      <c r="I45" s="17"/>
      <c r="J45" s="403"/>
      <c r="K45" s="15"/>
      <c r="L45" s="298"/>
      <c r="M45" s="369"/>
      <c r="N45" s="1">
        <f>IF(OR(Q45&lt;0,Q45&gt;1),1,0)</f>
        <v>0</v>
      </c>
      <c r="O45" s="455" t="s">
        <v>105</v>
      </c>
      <c r="P45" s="462" t="s">
        <v>19</v>
      </c>
      <c r="Q45" s="523">
        <v>1</v>
      </c>
      <c r="R45" s="15"/>
      <c r="S45" s="12" t="s">
        <v>12</v>
      </c>
      <c r="T45" s="21"/>
      <c r="U45" s="15"/>
      <c r="V45" s="1"/>
      <c r="W45" s="1"/>
      <c r="X45" s="1"/>
      <c r="Y45" s="1"/>
      <c r="Z45" s="1"/>
      <c r="AA45" s="1"/>
      <c r="AB45" s="246"/>
    </row>
    <row r="46" spans="2:28" ht="16.5" thickBot="1">
      <c r="B46" s="11"/>
      <c r="C46" s="372"/>
      <c r="D46" s="1"/>
      <c r="E46" s="463" t="s">
        <v>106</v>
      </c>
      <c r="F46" s="450" t="s">
        <v>107</v>
      </c>
      <c r="G46" s="556">
        <v>0</v>
      </c>
      <c r="H46" s="289"/>
      <c r="I46" s="12" t="s">
        <v>12</v>
      </c>
      <c r="J46" s="403"/>
      <c r="K46" s="15"/>
      <c r="L46" s="298"/>
      <c r="M46" s="15"/>
      <c r="N46" s="15"/>
      <c r="O46" s="524" t="s">
        <v>108</v>
      </c>
      <c r="P46" s="525"/>
      <c r="Q46" s="526" t="s">
        <v>76</v>
      </c>
      <c r="R46" s="15">
        <f>IF($Q$35="Neither",1,0)</f>
        <v>1</v>
      </c>
      <c r="S46" s="12" t="s">
        <v>12</v>
      </c>
      <c r="T46" s="21"/>
      <c r="U46" s="15"/>
      <c r="V46" s="1"/>
      <c r="W46" s="1"/>
      <c r="X46" s="1"/>
      <c r="Y46" s="1"/>
      <c r="Z46" s="1"/>
      <c r="AA46" s="1"/>
      <c r="AB46" s="246"/>
    </row>
    <row r="47" spans="2:28" ht="16.5" thickBot="1">
      <c r="B47" s="11"/>
      <c r="C47" s="372"/>
      <c r="D47" s="1"/>
      <c r="E47" s="474" t="s">
        <v>109</v>
      </c>
      <c r="F47" s="7" t="s">
        <v>19</v>
      </c>
      <c r="G47" s="548">
        <v>0</v>
      </c>
      <c r="H47" s="289"/>
      <c r="I47" s="12" t="s">
        <v>12</v>
      </c>
      <c r="J47" s="403"/>
      <c r="K47" s="15"/>
      <c r="L47" s="11"/>
      <c r="M47" s="1"/>
      <c r="N47" s="1"/>
      <c r="O47" s="415"/>
      <c r="P47" s="267"/>
      <c r="Q47" s="297"/>
      <c r="R47" s="1"/>
      <c r="S47" s="1"/>
      <c r="T47" s="1"/>
      <c r="U47" s="15"/>
      <c r="V47" s="1"/>
      <c r="W47" s="1"/>
      <c r="X47" s="1"/>
      <c r="Y47" s="1"/>
      <c r="Z47" s="1"/>
      <c r="AA47" s="1"/>
      <c r="AB47" s="246"/>
    </row>
    <row r="48" spans="2:28" ht="16.5" thickBot="1">
      <c r="B48" s="11"/>
      <c r="C48" s="327"/>
      <c r="D48" s="1"/>
      <c r="E48" s="465" t="s">
        <v>110</v>
      </c>
      <c r="F48" s="456" t="s">
        <v>47</v>
      </c>
      <c r="G48" s="471"/>
      <c r="H48" s="289"/>
      <c r="I48" s="12" t="s">
        <v>12</v>
      </c>
      <c r="J48" s="403"/>
      <c r="K48" s="15"/>
      <c r="L48" s="298"/>
      <c r="M48" s="369"/>
      <c r="N48" s="15"/>
      <c r="O48" s="515" t="s">
        <v>111</v>
      </c>
      <c r="P48" s="450" t="s">
        <v>47</v>
      </c>
      <c r="Q48" s="516">
        <v>0</v>
      </c>
      <c r="R48" s="1"/>
      <c r="S48" s="12" t="s">
        <v>12</v>
      </c>
      <c r="T48" s="15"/>
      <c r="U48" s="15"/>
      <c r="V48" s="1"/>
      <c r="W48" s="1"/>
      <c r="X48" s="1"/>
      <c r="Y48" s="1"/>
      <c r="Z48" s="1"/>
      <c r="AA48" s="1"/>
      <c r="AB48" s="246"/>
    </row>
    <row r="49" spans="2:28" ht="16.5" thickBot="1">
      <c r="B49" s="11"/>
      <c r="C49" s="1"/>
      <c r="D49" s="1"/>
      <c r="E49" s="1"/>
      <c r="F49" s="1"/>
      <c r="G49" s="182"/>
      <c r="H49" s="182"/>
      <c r="I49" s="17"/>
      <c r="J49" s="403"/>
      <c r="K49" s="15"/>
      <c r="L49" s="298"/>
      <c r="M49" s="374"/>
      <c r="N49" s="1"/>
      <c r="O49" s="455" t="s">
        <v>112</v>
      </c>
      <c r="P49" s="466"/>
      <c r="Q49" s="517" t="s">
        <v>83</v>
      </c>
      <c r="R49" s="21"/>
      <c r="S49" s="12" t="s">
        <v>12</v>
      </c>
      <c r="T49" s="15"/>
      <c r="U49" s="15"/>
      <c r="V49" s="1"/>
      <c r="W49" s="1"/>
      <c r="X49" s="1"/>
      <c r="Y49" s="1"/>
      <c r="Z49" s="1"/>
      <c r="AA49" s="1"/>
      <c r="AB49" s="246"/>
    </row>
    <row r="50" spans="2:28" ht="16.5" thickBot="1">
      <c r="B50" s="11"/>
      <c r="C50" s="327"/>
      <c r="D50" s="1"/>
      <c r="E50" s="480" t="s">
        <v>113</v>
      </c>
      <c r="F50" s="481" t="s">
        <v>6</v>
      </c>
      <c r="G50" s="482" t="s">
        <v>7</v>
      </c>
      <c r="H50" s="289"/>
      <c r="I50" s="405"/>
      <c r="J50" s="403"/>
      <c r="K50" s="15"/>
      <c r="L50" s="298"/>
      <c r="M50" s="1"/>
      <c r="N50" s="1"/>
      <c r="O50" s="1"/>
      <c r="P50" s="1"/>
      <c r="Q50" s="1"/>
      <c r="R50" s="1"/>
      <c r="S50" s="1"/>
      <c r="T50" s="15"/>
      <c r="U50" s="300"/>
      <c r="V50" s="1"/>
      <c r="W50" s="1"/>
      <c r="X50" s="1"/>
      <c r="Y50" s="1"/>
      <c r="Z50" s="1"/>
      <c r="AA50" s="1"/>
      <c r="AB50" s="246"/>
    </row>
    <row r="51" spans="2:28" ht="16.5" thickBot="1">
      <c r="B51" s="11"/>
      <c r="C51" s="369"/>
      <c r="D51" s="1">
        <f>IF(OR(G51="",G51&lt;0,G51&gt;1),1,0)</f>
        <v>0</v>
      </c>
      <c r="E51" s="449" t="s">
        <v>114</v>
      </c>
      <c r="F51" s="450" t="s">
        <v>19</v>
      </c>
      <c r="G51" s="476">
        <v>0.51</v>
      </c>
      <c r="H51" s="290"/>
      <c r="I51" s="12" t="s">
        <v>12</v>
      </c>
      <c r="J51" s="404"/>
      <c r="K51" s="15"/>
      <c r="L51" s="298"/>
      <c r="M51" s="15"/>
      <c r="N51" s="15"/>
      <c r="O51" s="5" t="s">
        <v>115</v>
      </c>
      <c r="P51" s="22"/>
      <c r="Q51" s="411"/>
      <c r="R51" s="15"/>
      <c r="S51" s="15"/>
      <c r="T51" s="15"/>
      <c r="U51" s="15"/>
      <c r="V51" s="1"/>
      <c r="W51" s="1"/>
      <c r="X51" s="1"/>
      <c r="Y51" s="1"/>
      <c r="Z51" s="1"/>
      <c r="AA51" s="1"/>
      <c r="AB51" s="246"/>
    </row>
    <row r="52" spans="2:28" ht="15.75">
      <c r="B52" s="11"/>
      <c r="C52" s="369"/>
      <c r="D52" s="1">
        <f>IF(OR(G52&lt;=0,G52&gt;G12),1,0)</f>
        <v>0</v>
      </c>
      <c r="E52" s="451" t="s">
        <v>116</v>
      </c>
      <c r="F52" s="7" t="s">
        <v>14</v>
      </c>
      <c r="G52" s="464">
        <v>13</v>
      </c>
      <c r="H52" s="272"/>
      <c r="I52" s="12" t="s">
        <v>12</v>
      </c>
      <c r="J52" s="404"/>
      <c r="K52" s="15"/>
      <c r="L52" s="298"/>
      <c r="M52" s="375"/>
      <c r="N52" s="15">
        <f>IF(OR(Q52&lt;1,Q52&gt;$G$12),1,0)</f>
        <v>0</v>
      </c>
      <c r="O52" s="463" t="s">
        <v>117</v>
      </c>
      <c r="P52" s="459" t="s">
        <v>86</v>
      </c>
      <c r="Q52" s="556">
        <v>12</v>
      </c>
      <c r="R52" s="15"/>
      <c r="S52" s="12" t="s">
        <v>12</v>
      </c>
      <c r="T52" s="15"/>
      <c r="U52" s="15"/>
      <c r="V52" s="1"/>
      <c r="W52" s="1"/>
      <c r="X52" s="1"/>
      <c r="Y52" s="1"/>
      <c r="Z52" s="1"/>
      <c r="AA52" s="1"/>
      <c r="AB52" s="246"/>
    </row>
    <row r="53" spans="2:28" ht="16.5" thickBot="1">
      <c r="B53" s="11"/>
      <c r="C53" s="372"/>
      <c r="D53" s="1">
        <f>IF(OR(G53&lt;0,G53=""),1,0)</f>
        <v>0</v>
      </c>
      <c r="E53" s="451" t="s">
        <v>118</v>
      </c>
      <c r="F53" s="7" t="s">
        <v>19</v>
      </c>
      <c r="G53" s="485">
        <v>7.6279911280101378E-2</v>
      </c>
      <c r="H53" s="291"/>
      <c r="I53" s="12" t="s">
        <v>12</v>
      </c>
      <c r="J53" s="404"/>
      <c r="K53" s="15"/>
      <c r="L53" s="298"/>
      <c r="M53" s="326"/>
      <c r="N53" s="15"/>
      <c r="O53" s="465" t="s">
        <v>119</v>
      </c>
      <c r="P53" s="456" t="str">
        <f>$F$16</f>
        <v>$/kW</v>
      </c>
      <c r="Q53" s="531">
        <v>50</v>
      </c>
      <c r="R53" s="15"/>
      <c r="S53" s="12" t="s">
        <v>12</v>
      </c>
      <c r="T53" s="15"/>
      <c r="U53" s="15"/>
      <c r="V53" s="1"/>
      <c r="W53" s="1"/>
      <c r="X53" s="1"/>
      <c r="Y53" s="1"/>
      <c r="Z53" s="1"/>
      <c r="AA53" s="1"/>
      <c r="AB53" s="246"/>
    </row>
    <row r="54" spans="2:28" ht="16.5" thickBot="1">
      <c r="B54" s="11"/>
      <c r="C54" s="369"/>
      <c r="D54" s="1">
        <f>IF(OR(G54&lt;0,G54=""),1,0)</f>
        <v>0</v>
      </c>
      <c r="E54" s="486" t="s">
        <v>120</v>
      </c>
      <c r="F54" s="466" t="s">
        <v>19</v>
      </c>
      <c r="G54" s="487">
        <v>4.2500000000000003E-2</v>
      </c>
      <c r="H54" s="270"/>
      <c r="I54" s="12" t="s">
        <v>12</v>
      </c>
      <c r="J54" s="403"/>
      <c r="K54" s="15"/>
      <c r="L54" s="298"/>
      <c r="M54" s="375"/>
      <c r="N54" s="15">
        <f>IF(OR(Q54&lt;Q52,Q54&gt;$G$12),1,0)</f>
        <v>0</v>
      </c>
      <c r="O54" s="529" t="s">
        <v>121</v>
      </c>
      <c r="P54" s="24" t="s">
        <v>86</v>
      </c>
      <c r="Q54" s="530">
        <v>12</v>
      </c>
      <c r="R54" s="15"/>
      <c r="S54" s="12" t="s">
        <v>12</v>
      </c>
      <c r="T54" s="15"/>
      <c r="U54" s="15"/>
      <c r="V54" s="1"/>
      <c r="W54" s="1"/>
      <c r="X54" s="1"/>
      <c r="Y54" s="1"/>
      <c r="Z54" s="1"/>
      <c r="AA54" s="1"/>
      <c r="AB54" s="246"/>
    </row>
    <row r="55" spans="2:28" ht="16.5" thickBot="1">
      <c r="B55" s="11"/>
      <c r="C55" s="369"/>
      <c r="D55" s="1"/>
      <c r="E55" s="483" t="s">
        <v>122</v>
      </c>
      <c r="F55" s="24"/>
      <c r="G55" s="484">
        <v>0</v>
      </c>
      <c r="H55" s="279"/>
      <c r="I55" s="12" t="s">
        <v>12</v>
      </c>
      <c r="J55" s="403"/>
      <c r="K55" s="15"/>
      <c r="L55" s="298"/>
      <c r="M55" s="326"/>
      <c r="N55" s="15"/>
      <c r="O55" s="465" t="s">
        <v>123</v>
      </c>
      <c r="P55" s="456" t="str">
        <f>$F$16</f>
        <v>$/kW</v>
      </c>
      <c r="Q55" s="531">
        <v>0</v>
      </c>
      <c r="R55" s="15"/>
      <c r="S55" s="12" t="s">
        <v>12</v>
      </c>
      <c r="T55" s="15"/>
      <c r="U55" s="15"/>
      <c r="V55" s="1"/>
      <c r="W55" s="1"/>
      <c r="X55" s="1"/>
      <c r="Y55" s="1"/>
      <c r="Z55" s="1"/>
      <c r="AA55" s="1"/>
      <c r="AB55" s="246"/>
    </row>
    <row r="56" spans="2:28" ht="15.75">
      <c r="B56" s="11"/>
      <c r="C56" s="1"/>
      <c r="D56" s="1"/>
      <c r="E56" s="451" t="s">
        <v>124</v>
      </c>
      <c r="F56" s="248">
        <f>MAX('[2]Cash Flow'!G45:AJ45)</f>
        <v>13</v>
      </c>
      <c r="G56" s="477"/>
      <c r="H56" s="280"/>
      <c r="I56" s="12" t="s">
        <v>12</v>
      </c>
      <c r="J56" s="403"/>
      <c r="K56" s="15"/>
      <c r="L56" s="298"/>
      <c r="M56" s="375"/>
      <c r="N56" s="15">
        <f>IF(OR(Q56&lt;Q54,Q56&gt;$G$12),1,0)</f>
        <v>0</v>
      </c>
      <c r="O56" s="474" t="s">
        <v>125</v>
      </c>
      <c r="P56" s="8" t="s">
        <v>86</v>
      </c>
      <c r="Q56" s="530">
        <v>12</v>
      </c>
      <c r="R56" s="15"/>
      <c r="S56" s="12" t="s">
        <v>12</v>
      </c>
      <c r="T56" s="15"/>
      <c r="U56" s="15"/>
      <c r="V56" s="1"/>
      <c r="W56" s="1"/>
      <c r="X56" s="1"/>
      <c r="Y56" s="1"/>
      <c r="Z56" s="1"/>
      <c r="AA56" s="1"/>
      <c r="AB56" s="246"/>
    </row>
    <row r="57" spans="2:28" ht="16.5" thickBot="1">
      <c r="B57" s="11"/>
      <c r="C57" s="369"/>
      <c r="D57" s="1"/>
      <c r="E57" s="451" t="s">
        <v>126</v>
      </c>
      <c r="F57" s="8" t="s">
        <v>127</v>
      </c>
      <c r="G57" s="478"/>
      <c r="H57" s="406"/>
      <c r="I57" s="12" t="s">
        <v>12</v>
      </c>
      <c r="J57" s="404"/>
      <c r="K57" s="15"/>
      <c r="L57" s="298"/>
      <c r="M57" s="326"/>
      <c r="N57" s="15"/>
      <c r="O57" s="465" t="s">
        <v>128</v>
      </c>
      <c r="P57" s="456" t="str">
        <f>$F$16</f>
        <v>$/kW</v>
      </c>
      <c r="Q57" s="531">
        <v>0</v>
      </c>
      <c r="R57" s="15"/>
      <c r="S57" s="12" t="s">
        <v>12</v>
      </c>
      <c r="T57" s="1"/>
      <c r="U57" s="1"/>
      <c r="V57" s="1"/>
      <c r="W57" s="1"/>
      <c r="X57" s="1"/>
      <c r="Y57" s="1"/>
      <c r="Z57" s="1"/>
      <c r="AA57" s="1"/>
      <c r="AB57" s="246"/>
    </row>
    <row r="58" spans="2:28" ht="15.75">
      <c r="B58" s="11"/>
      <c r="C58" s="369"/>
      <c r="D58" s="1"/>
      <c r="E58" s="451" t="s">
        <v>129</v>
      </c>
      <c r="F58" s="8"/>
      <c r="G58" s="680">
        <v>0</v>
      </c>
      <c r="H58" s="279"/>
      <c r="I58" s="12" t="s">
        <v>12</v>
      </c>
      <c r="J58" s="403"/>
      <c r="K58" s="15"/>
      <c r="L58" s="298"/>
      <c r="M58" s="375"/>
      <c r="N58" s="15">
        <f>IF(OR(Q58&lt;Q56,Q58&gt;$G$12),1,0)</f>
        <v>0</v>
      </c>
      <c r="O58" s="474" t="s">
        <v>130</v>
      </c>
      <c r="P58" s="8" t="s">
        <v>86</v>
      </c>
      <c r="Q58" s="530">
        <v>12</v>
      </c>
      <c r="R58" s="15"/>
      <c r="S58" s="12" t="s">
        <v>12</v>
      </c>
      <c r="T58" s="1"/>
      <c r="U58" s="1"/>
      <c r="V58" s="1"/>
      <c r="W58" s="1"/>
      <c r="X58" s="1"/>
      <c r="Y58" s="1"/>
      <c r="Z58" s="1"/>
      <c r="AA58" s="1"/>
      <c r="AB58" s="246"/>
    </row>
    <row r="59" spans="2:28" ht="16.5" thickBot="1">
      <c r="B59" s="11"/>
      <c r="C59" s="1"/>
      <c r="D59" s="1"/>
      <c r="E59" s="451" t="s">
        <v>131</v>
      </c>
      <c r="F59" s="248"/>
      <c r="G59" s="477"/>
      <c r="H59" s="280"/>
      <c r="I59" s="12" t="s">
        <v>12</v>
      </c>
      <c r="J59" s="403"/>
      <c r="K59" s="15"/>
      <c r="L59" s="298"/>
      <c r="M59" s="326"/>
      <c r="N59" s="15"/>
      <c r="O59" s="465" t="s">
        <v>132</v>
      </c>
      <c r="P59" s="456" t="str">
        <f>$F$16</f>
        <v>$/kW</v>
      </c>
      <c r="Q59" s="531">
        <v>0</v>
      </c>
      <c r="R59" s="15"/>
      <c r="S59" s="12" t="s">
        <v>12</v>
      </c>
      <c r="T59" s="1"/>
      <c r="U59" s="1"/>
      <c r="V59" s="1"/>
      <c r="W59" s="1"/>
      <c r="X59" s="1"/>
      <c r="Y59" s="1"/>
      <c r="Z59" s="1"/>
      <c r="AA59" s="1"/>
      <c r="AB59" s="246"/>
    </row>
    <row r="60" spans="2:28" ht="16.5" thickBot="1">
      <c r="B60" s="11"/>
      <c r="C60" s="369"/>
      <c r="D60" s="1"/>
      <c r="E60" s="455" t="s">
        <v>133</v>
      </c>
      <c r="F60" s="456" t="s">
        <v>127</v>
      </c>
      <c r="G60" s="479"/>
      <c r="H60" s="406"/>
      <c r="I60" s="12" t="s">
        <v>12</v>
      </c>
      <c r="J60" s="403"/>
      <c r="K60" s="15"/>
      <c r="L60" s="298"/>
      <c r="M60" s="1"/>
      <c r="N60" s="1"/>
      <c r="O60" s="1"/>
      <c r="P60" s="1"/>
      <c r="Q60" s="1"/>
      <c r="R60" s="1"/>
      <c r="S60" s="1"/>
      <c r="T60" s="1"/>
      <c r="U60" s="1"/>
      <c r="V60" s="1"/>
      <c r="W60" s="1"/>
      <c r="X60" s="1"/>
      <c r="Y60" s="1"/>
      <c r="Z60" s="1"/>
      <c r="AA60" s="1"/>
      <c r="AB60" s="246"/>
    </row>
    <row r="61" spans="2:28" ht="16.5" thickBot="1">
      <c r="B61" s="11"/>
      <c r="C61" s="1"/>
      <c r="D61" s="1"/>
      <c r="E61" s="449" t="s">
        <v>134</v>
      </c>
      <c r="F61" s="450" t="s">
        <v>19</v>
      </c>
      <c r="G61" s="488"/>
      <c r="H61" s="292"/>
      <c r="I61" s="12" t="s">
        <v>12</v>
      </c>
      <c r="J61" s="403"/>
      <c r="K61" s="15"/>
      <c r="L61" s="298"/>
      <c r="M61" s="15"/>
      <c r="N61" s="15"/>
      <c r="O61" s="5" t="s">
        <v>135</v>
      </c>
      <c r="P61" s="347" t="s">
        <v>6</v>
      </c>
      <c r="Q61" s="411" t="s">
        <v>7</v>
      </c>
      <c r="R61" s="15"/>
      <c r="S61" s="15"/>
      <c r="T61" s="15"/>
      <c r="U61" s="15"/>
      <c r="V61" s="1"/>
      <c r="W61" s="1"/>
      <c r="X61" s="1"/>
      <c r="Y61" s="1"/>
      <c r="Z61" s="1"/>
      <c r="AA61" s="1"/>
      <c r="AB61" s="246"/>
    </row>
    <row r="62" spans="2:28" ht="16.5" thickBot="1">
      <c r="B62" s="11"/>
      <c r="C62" s="369"/>
      <c r="D62" s="1">
        <f>IF(OR(G62&lt;0,G62=""),1,0)</f>
        <v>0</v>
      </c>
      <c r="E62" s="489" t="s">
        <v>136</v>
      </c>
      <c r="F62" s="466" t="s">
        <v>19</v>
      </c>
      <c r="G62" s="722">
        <v>7.0000000000000007E-2</v>
      </c>
      <c r="H62" s="291"/>
      <c r="I62" s="12" t="s">
        <v>12</v>
      </c>
      <c r="J62" s="403"/>
      <c r="K62" s="15"/>
      <c r="L62" s="298"/>
      <c r="M62" s="15"/>
      <c r="N62" s="15"/>
      <c r="O62" s="532" t="s">
        <v>137</v>
      </c>
      <c r="P62" s="533"/>
      <c r="Q62" s="534"/>
      <c r="R62" s="15"/>
      <c r="S62" s="15"/>
      <c r="T62" s="15"/>
      <c r="U62" s="1"/>
      <c r="V62" s="1"/>
      <c r="W62" s="1"/>
      <c r="X62" s="1"/>
      <c r="Y62" s="1"/>
      <c r="Z62" s="1"/>
      <c r="AA62" s="1"/>
      <c r="AB62" s="246"/>
    </row>
    <row r="63" spans="2:28" ht="15.75">
      <c r="B63" s="11"/>
      <c r="C63" s="1"/>
      <c r="D63" s="1"/>
      <c r="E63" s="449" t="s">
        <v>138</v>
      </c>
      <c r="F63" s="450" t="s">
        <v>19</v>
      </c>
      <c r="G63" s="681"/>
      <c r="H63" s="1"/>
      <c r="I63" s="12" t="s">
        <v>12</v>
      </c>
      <c r="J63" s="246"/>
      <c r="K63" s="15"/>
      <c r="L63" s="298"/>
      <c r="M63" s="374"/>
      <c r="N63" s="15"/>
      <c r="O63" s="535" t="s">
        <v>139</v>
      </c>
      <c r="P63" s="23"/>
      <c r="Q63" s="511" t="s">
        <v>140</v>
      </c>
      <c r="R63" s="15"/>
      <c r="S63" s="12" t="s">
        <v>12</v>
      </c>
      <c r="T63" s="15"/>
      <c r="U63" s="15"/>
      <c r="V63" s="1"/>
      <c r="W63" s="1"/>
      <c r="X63" s="1"/>
      <c r="Y63" s="1"/>
      <c r="Z63" s="1"/>
      <c r="AA63" s="1"/>
      <c r="AB63" s="246"/>
    </row>
    <row r="64" spans="2:28" ht="16.5" thickBot="1">
      <c r="B64" s="11"/>
      <c r="C64" s="369"/>
      <c r="D64" s="1"/>
      <c r="E64" s="486" t="s">
        <v>141</v>
      </c>
      <c r="F64" s="466" t="s">
        <v>47</v>
      </c>
      <c r="G64" s="490">
        <v>0</v>
      </c>
      <c r="H64" s="288"/>
      <c r="I64" s="12" t="s">
        <v>12</v>
      </c>
      <c r="J64" s="246"/>
      <c r="K64" s="15"/>
      <c r="L64" s="298"/>
      <c r="M64" s="375"/>
      <c r="N64" s="15"/>
      <c r="O64" s="465" t="s">
        <v>142</v>
      </c>
      <c r="P64" s="456" t="s">
        <v>47</v>
      </c>
      <c r="Q64" s="588">
        <v>0</v>
      </c>
      <c r="R64" s="15"/>
      <c r="S64" s="12" t="s">
        <v>12</v>
      </c>
      <c r="T64" s="15"/>
      <c r="U64" s="385"/>
      <c r="V64" s="1"/>
      <c r="W64" s="1"/>
      <c r="X64" s="1"/>
      <c r="Y64" s="1"/>
      <c r="Z64" s="1"/>
      <c r="AA64" s="1"/>
      <c r="AB64" s="246"/>
    </row>
    <row r="65" spans="2:28" ht="16.5" thickBot="1">
      <c r="B65" s="11"/>
      <c r="C65" s="1"/>
      <c r="D65" s="1"/>
      <c r="E65" s="1"/>
      <c r="F65" s="1"/>
      <c r="G65" s="1"/>
      <c r="H65" s="1"/>
      <c r="I65" s="1"/>
      <c r="J65" s="246"/>
      <c r="K65" s="15"/>
      <c r="L65" s="298"/>
      <c r="M65" s="1"/>
      <c r="N65" s="1"/>
      <c r="O65" s="1"/>
      <c r="P65" s="1"/>
      <c r="Q65" s="1"/>
      <c r="R65" s="1"/>
      <c r="S65" s="1"/>
      <c r="T65" s="1"/>
      <c r="U65" s="385"/>
      <c r="V65" s="1"/>
      <c r="W65" s="1"/>
      <c r="X65" s="1"/>
      <c r="Y65" s="1"/>
      <c r="Z65" s="1"/>
      <c r="AA65" s="1"/>
      <c r="AB65" s="246"/>
    </row>
    <row r="66" spans="2:28" ht="16.5" thickBot="1">
      <c r="B66" s="298"/>
      <c r="C66" s="1"/>
      <c r="D66" s="1"/>
      <c r="E66" s="314" t="s">
        <v>143</v>
      </c>
      <c r="F66" s="22"/>
      <c r="G66" s="315"/>
      <c r="H66" s="1"/>
      <c r="I66" s="1"/>
      <c r="J66" s="246"/>
      <c r="K66" s="1"/>
      <c r="L66" s="298"/>
      <c r="M66" s="15"/>
      <c r="N66" s="15"/>
      <c r="O66" s="5" t="s">
        <v>144</v>
      </c>
      <c r="P66" s="347" t="s">
        <v>6</v>
      </c>
      <c r="Q66" s="411" t="s">
        <v>7</v>
      </c>
      <c r="R66" s="15"/>
      <c r="S66" s="15"/>
      <c r="T66" s="15"/>
      <c r="U66" s="378"/>
      <c r="V66" s="1"/>
      <c r="W66" s="1"/>
      <c r="X66" s="1"/>
      <c r="Y66" s="1"/>
      <c r="Z66" s="1"/>
      <c r="AA66" s="1"/>
      <c r="AB66" s="246"/>
    </row>
    <row r="67" spans="2:28" ht="15.75">
      <c r="B67" s="298"/>
      <c r="C67" s="1"/>
      <c r="D67" s="1"/>
      <c r="E67" s="449" t="s">
        <v>145</v>
      </c>
      <c r="F67" s="574"/>
      <c r="G67" s="491"/>
      <c r="H67" s="1"/>
      <c r="I67" s="12" t="s">
        <v>12</v>
      </c>
      <c r="J67" s="246"/>
      <c r="K67" s="15"/>
      <c r="L67" s="298"/>
      <c r="M67" s="15"/>
      <c r="N67" s="15"/>
      <c r="O67" s="536" t="s">
        <v>146</v>
      </c>
      <c r="P67" s="527"/>
      <c r="Q67" s="528"/>
      <c r="R67" s="15"/>
      <c r="S67" s="15"/>
      <c r="T67" s="15"/>
      <c r="U67" s="15"/>
      <c r="V67" s="1"/>
      <c r="W67" s="1"/>
      <c r="X67" s="1"/>
      <c r="Y67" s="1"/>
      <c r="Z67" s="1"/>
      <c r="AA67" s="1"/>
      <c r="AB67" s="246"/>
    </row>
    <row r="68" spans="2:28" ht="15.75">
      <c r="B68" s="298"/>
      <c r="C68" s="1"/>
      <c r="D68" s="1"/>
      <c r="E68" s="451" t="s">
        <v>147</v>
      </c>
      <c r="F68" s="573"/>
      <c r="G68" s="467"/>
      <c r="H68" s="1"/>
      <c r="I68" s="12" t="s">
        <v>12</v>
      </c>
      <c r="J68" s="246"/>
      <c r="K68" s="1"/>
      <c r="L68" s="298"/>
      <c r="M68" s="375"/>
      <c r="N68" s="15"/>
      <c r="O68" s="451" t="s">
        <v>148</v>
      </c>
      <c r="P68" s="7" t="s">
        <v>107</v>
      </c>
      <c r="Q68" s="584">
        <v>0</v>
      </c>
      <c r="R68" s="15"/>
      <c r="S68" s="12" t="s">
        <v>12</v>
      </c>
      <c r="T68" s="15"/>
      <c r="U68" s="15"/>
      <c r="V68" s="1"/>
      <c r="W68" s="1"/>
      <c r="X68" s="1"/>
      <c r="Y68" s="1"/>
      <c r="Z68" s="1"/>
      <c r="AA68" s="1"/>
      <c r="AB68" s="246"/>
    </row>
    <row r="69" spans="2:28" ht="16.5" thickBot="1">
      <c r="B69" s="11"/>
      <c r="C69" s="1"/>
      <c r="D69" s="1"/>
      <c r="E69" s="492" t="s">
        <v>149</v>
      </c>
      <c r="F69" s="575"/>
      <c r="G69" s="493"/>
      <c r="H69" s="1"/>
      <c r="I69" s="12" t="s">
        <v>12</v>
      </c>
      <c r="J69" s="246"/>
      <c r="K69" s="1"/>
      <c r="L69" s="298"/>
      <c r="M69" s="15"/>
      <c r="N69" s="15"/>
      <c r="O69" s="455" t="s">
        <v>150</v>
      </c>
      <c r="P69" s="466" t="s">
        <v>47</v>
      </c>
      <c r="Q69" s="537"/>
      <c r="R69" s="15"/>
      <c r="S69" s="12" t="s">
        <v>12</v>
      </c>
      <c r="T69" s="15"/>
      <c r="U69" s="15"/>
      <c r="V69" s="1"/>
      <c r="W69" s="1"/>
      <c r="X69" s="1"/>
      <c r="Y69" s="1"/>
      <c r="Z69" s="1"/>
      <c r="AA69" s="1"/>
      <c r="AB69" s="246"/>
    </row>
    <row r="70" spans="2:28" ht="17.25" thickTop="1" thickBot="1">
      <c r="B70" s="298"/>
      <c r="C70" s="1"/>
      <c r="D70" s="1"/>
      <c r="E70" s="494" t="s">
        <v>44</v>
      </c>
      <c r="F70" s="462" t="s">
        <v>47</v>
      </c>
      <c r="G70" s="495"/>
      <c r="H70" s="1"/>
      <c r="I70" s="12" t="s">
        <v>12</v>
      </c>
      <c r="J70" s="246"/>
      <c r="K70" s="1"/>
      <c r="L70" s="298"/>
      <c r="M70" s="15"/>
      <c r="N70" s="15"/>
      <c r="O70" s="536" t="s">
        <v>151</v>
      </c>
      <c r="P70" s="527"/>
      <c r="Q70" s="538"/>
      <c r="R70" s="15"/>
      <c r="S70" s="15"/>
      <c r="T70" s="15"/>
      <c r="U70" s="15"/>
      <c r="V70" s="1"/>
      <c r="W70" s="1"/>
      <c r="X70" s="1"/>
      <c r="Y70" s="1"/>
      <c r="Z70" s="1"/>
      <c r="AA70" s="1"/>
      <c r="AB70" s="246"/>
    </row>
    <row r="71" spans="2:28" ht="16.5" thickBot="1">
      <c r="B71" s="11"/>
      <c r="C71" s="1"/>
      <c r="D71" s="1"/>
      <c r="E71" s="1"/>
      <c r="F71" s="1"/>
      <c r="G71" s="1"/>
      <c r="H71" s="1"/>
      <c r="I71" s="1"/>
      <c r="J71" s="246"/>
      <c r="K71" s="1"/>
      <c r="L71" s="298"/>
      <c r="M71" s="375"/>
      <c r="N71" s="15"/>
      <c r="O71" s="474" t="s">
        <v>152</v>
      </c>
      <c r="P71" s="7" t="s">
        <v>107</v>
      </c>
      <c r="Q71" s="584">
        <v>0</v>
      </c>
      <c r="R71" s="15"/>
      <c r="S71" s="12" t="s">
        <v>12</v>
      </c>
      <c r="T71" s="15"/>
      <c r="U71" s="1"/>
      <c r="V71" s="1"/>
      <c r="W71" s="1"/>
      <c r="X71" s="1"/>
      <c r="Y71" s="1"/>
      <c r="Z71" s="1"/>
      <c r="AA71" s="1"/>
      <c r="AB71" s="246"/>
    </row>
    <row r="72" spans="2:28" ht="16.5" thickBot="1">
      <c r="B72" s="11"/>
      <c r="C72" s="1"/>
      <c r="D72" s="1"/>
      <c r="E72" s="5" t="s">
        <v>153</v>
      </c>
      <c r="F72" s="347" t="s">
        <v>6</v>
      </c>
      <c r="G72" s="411" t="s">
        <v>7</v>
      </c>
      <c r="H72" s="293"/>
      <c r="I72" s="17"/>
      <c r="J72" s="246"/>
      <c r="K72" s="1"/>
      <c r="L72" s="298"/>
      <c r="M72" s="15"/>
      <c r="N72" s="15"/>
      <c r="O72" s="465" t="s">
        <v>154</v>
      </c>
      <c r="P72" s="466" t="s">
        <v>47</v>
      </c>
      <c r="Q72" s="537"/>
      <c r="R72" s="15"/>
      <c r="S72" s="12" t="s">
        <v>12</v>
      </c>
      <c r="T72" s="15"/>
      <c r="U72" s="15"/>
      <c r="V72" s="1"/>
      <c r="W72" s="1"/>
      <c r="X72" s="1"/>
      <c r="Y72" s="1"/>
      <c r="Z72" s="1"/>
      <c r="AA72" s="1"/>
      <c r="AB72" s="246"/>
    </row>
    <row r="73" spans="2:28" ht="16.5" thickBot="1">
      <c r="B73" s="11"/>
      <c r="C73" s="373"/>
      <c r="D73" s="1"/>
      <c r="E73" s="438" t="s">
        <v>155</v>
      </c>
      <c r="F73" s="525"/>
      <c r="G73" s="547" t="s">
        <v>83</v>
      </c>
      <c r="H73" s="282"/>
      <c r="I73" s="12" t="s">
        <v>12</v>
      </c>
      <c r="J73" s="246"/>
      <c r="K73" s="1"/>
      <c r="L73" s="298"/>
      <c r="M73" s="375"/>
      <c r="N73" s="15"/>
      <c r="O73" s="540" t="s">
        <v>156</v>
      </c>
      <c r="P73" s="439" t="s">
        <v>19</v>
      </c>
      <c r="Q73" s="539">
        <v>0.02</v>
      </c>
      <c r="R73" s="15"/>
      <c r="S73" s="12" t="s">
        <v>12</v>
      </c>
      <c r="T73" s="15"/>
      <c r="U73" s="1"/>
      <c r="V73" s="1"/>
      <c r="W73" s="1"/>
      <c r="X73" s="1"/>
      <c r="Y73" s="1"/>
      <c r="Z73" s="1"/>
      <c r="AA73" s="1"/>
      <c r="AB73" s="246"/>
    </row>
    <row r="74" spans="2:28" ht="16.5" thickBot="1">
      <c r="B74" s="11"/>
      <c r="C74" s="369"/>
      <c r="D74" s="1">
        <f>IF(OR(G74&lt;0,G74=""),1,0)</f>
        <v>0</v>
      </c>
      <c r="E74" s="458" t="s">
        <v>157</v>
      </c>
      <c r="F74" s="450" t="s">
        <v>19</v>
      </c>
      <c r="G74" s="548">
        <v>7.3319999999999996E-2</v>
      </c>
      <c r="H74" s="270"/>
      <c r="I74" s="12" t="s">
        <v>12</v>
      </c>
      <c r="J74" s="403"/>
      <c r="K74" s="1"/>
      <c r="L74" s="11"/>
      <c r="M74" s="1"/>
      <c r="N74" s="1"/>
      <c r="O74" s="1"/>
      <c r="P74" s="1"/>
      <c r="Q74" s="1"/>
      <c r="R74" s="1"/>
      <c r="S74" s="1"/>
      <c r="T74" s="1"/>
      <c r="U74" s="1"/>
      <c r="V74" s="1"/>
      <c r="W74" s="1"/>
      <c r="X74" s="1"/>
      <c r="Y74" s="1"/>
      <c r="Z74" s="1"/>
      <c r="AA74" s="1"/>
      <c r="AB74" s="246"/>
    </row>
    <row r="75" spans="2:28" ht="16.5" thickBot="1">
      <c r="B75" s="11"/>
      <c r="C75" s="373"/>
      <c r="D75" s="1"/>
      <c r="E75" s="513" t="s">
        <v>75</v>
      </c>
      <c r="F75" s="549"/>
      <c r="G75" s="517" t="s">
        <v>76</v>
      </c>
      <c r="H75" s="282"/>
      <c r="I75" s="12" t="s">
        <v>12</v>
      </c>
      <c r="J75" s="246"/>
      <c r="K75" s="1"/>
      <c r="L75" s="11"/>
      <c r="M75" s="15"/>
      <c r="N75" s="15"/>
      <c r="O75" s="348" t="s">
        <v>158</v>
      </c>
      <c r="P75" s="432" t="s">
        <v>159</v>
      </c>
      <c r="Q75" s="432"/>
      <c r="R75" s="432"/>
      <c r="S75" s="432"/>
      <c r="T75" s="432"/>
      <c r="U75" s="432"/>
      <c r="V75" s="432"/>
      <c r="W75" s="432"/>
      <c r="X75" s="432"/>
      <c r="Y75" s="432"/>
      <c r="Z75" s="315"/>
      <c r="AA75" s="1"/>
      <c r="AB75" s="246"/>
    </row>
    <row r="76" spans="2:28" ht="15.75">
      <c r="B76" s="11"/>
      <c r="C76" s="369"/>
      <c r="D76" s="1">
        <f>IF(OR(G76&lt;0,G76=""),1,0)</f>
        <v>0</v>
      </c>
      <c r="E76" s="458" t="s">
        <v>160</v>
      </c>
      <c r="F76" s="450" t="s">
        <v>19</v>
      </c>
      <c r="G76" s="682">
        <v>2.8912E-2</v>
      </c>
      <c r="H76" s="270"/>
      <c r="I76" s="12" t="s">
        <v>12</v>
      </c>
      <c r="J76" s="403"/>
      <c r="K76" s="1"/>
      <c r="L76" s="11"/>
      <c r="M76" s="373"/>
      <c r="N76" s="15"/>
      <c r="O76" s="515" t="s">
        <v>161</v>
      </c>
      <c r="P76" s="496" t="str">
        <f>[2]Input_Dashboard!$D$141</f>
        <v>No</v>
      </c>
      <c r="Q76" s="1"/>
      <c r="R76" s="1"/>
      <c r="S76" s="419" t="s">
        <v>12</v>
      </c>
      <c r="T76" s="1"/>
      <c r="U76" s="1"/>
      <c r="V76" s="1"/>
      <c r="W76" s="1"/>
      <c r="X76" s="1"/>
      <c r="Y76" s="1"/>
      <c r="Z76" s="246"/>
      <c r="AA76" s="1"/>
      <c r="AB76" s="246"/>
    </row>
    <row r="77" spans="2:28" ht="16.5" thickBot="1">
      <c r="B77" s="11"/>
      <c r="C77" s="373"/>
      <c r="D77" s="1"/>
      <c r="E77" s="513" t="s">
        <v>162</v>
      </c>
      <c r="F77" s="549"/>
      <c r="G77" s="517" t="s">
        <v>76</v>
      </c>
      <c r="H77" s="282"/>
      <c r="I77" s="12" t="s">
        <v>12</v>
      </c>
      <c r="J77" s="403"/>
      <c r="K77" s="1"/>
      <c r="L77" s="11"/>
      <c r="M77" s="375"/>
      <c r="N77" s="1"/>
      <c r="O77" s="455" t="s">
        <v>163</v>
      </c>
      <c r="P77" s="683">
        <f>[2]Input_Dashboard!D142</f>
        <v>0</v>
      </c>
      <c r="Q77" s="1"/>
      <c r="R77" s="1"/>
      <c r="S77" s="12" t="s">
        <v>12</v>
      </c>
      <c r="T77" s="1"/>
      <c r="U77" s="1"/>
      <c r="V77" s="1"/>
      <c r="W77" s="1"/>
      <c r="X77" s="1"/>
      <c r="Y77" s="1"/>
      <c r="Z77" s="246"/>
      <c r="AA77" s="1"/>
      <c r="AB77" s="246"/>
    </row>
    <row r="78" spans="2:28" ht="16.5" thickBot="1">
      <c r="B78" s="11"/>
      <c r="C78" s="1"/>
      <c r="D78" s="1"/>
      <c r="E78" s="550" t="s">
        <v>164</v>
      </c>
      <c r="F78" s="551" t="s">
        <v>19</v>
      </c>
      <c r="G78" s="552"/>
      <c r="H78" s="295"/>
      <c r="I78" s="12" t="s">
        <v>12</v>
      </c>
      <c r="J78" s="403"/>
      <c r="K78" s="1"/>
      <c r="L78" s="11"/>
      <c r="M78" s="1"/>
      <c r="N78" s="1"/>
      <c r="O78" s="296"/>
      <c r="P78" s="40"/>
      <c r="Q78" s="40"/>
      <c r="R78" s="40"/>
      <c r="S78" s="40"/>
      <c r="T78" s="40"/>
      <c r="U78" s="40"/>
      <c r="V78" s="40"/>
      <c r="W78" s="40"/>
      <c r="X78" s="40"/>
      <c r="Y78" s="40"/>
      <c r="Z78" s="305"/>
      <c r="AA78" s="1"/>
      <c r="AB78" s="246"/>
    </row>
    <row r="79" spans="2:28" ht="16.5" thickBot="1">
      <c r="B79" s="11"/>
      <c r="C79" s="1"/>
      <c r="D79" s="1"/>
      <c r="E79" s="455" t="s">
        <v>158</v>
      </c>
      <c r="F79" s="498"/>
      <c r="G79" s="499" t="s">
        <v>165</v>
      </c>
      <c r="H79" s="55"/>
      <c r="I79" s="12" t="s">
        <v>12</v>
      </c>
      <c r="J79" s="246"/>
      <c r="K79" s="1"/>
      <c r="L79" s="11"/>
      <c r="M79" s="15"/>
      <c r="N79" s="15"/>
      <c r="O79" s="542" t="s">
        <v>166</v>
      </c>
      <c r="P79" s="543" t="s">
        <v>167</v>
      </c>
      <c r="Q79" s="648" t="s">
        <v>168</v>
      </c>
      <c r="R79" s="775" t="s">
        <v>169</v>
      </c>
      <c r="S79" s="776"/>
      <c r="T79" s="777"/>
      <c r="U79" s="543" t="s">
        <v>170</v>
      </c>
      <c r="V79" s="543" t="s">
        <v>171</v>
      </c>
      <c r="W79" s="543" t="s">
        <v>172</v>
      </c>
      <c r="X79" s="543" t="s">
        <v>173</v>
      </c>
      <c r="Y79" s="543" t="s">
        <v>174</v>
      </c>
      <c r="Z79" s="544" t="s">
        <v>175</v>
      </c>
      <c r="AA79" s="1"/>
      <c r="AB79" s="246"/>
    </row>
    <row r="80" spans="2:28" ht="16.5" thickBot="1">
      <c r="B80" s="11"/>
      <c r="C80" s="1"/>
      <c r="D80" s="1"/>
      <c r="E80" s="1"/>
      <c r="F80" s="1"/>
      <c r="G80" s="1"/>
      <c r="H80" s="1"/>
      <c r="I80" s="1"/>
      <c r="J80" s="246"/>
      <c r="K80" s="1"/>
      <c r="L80" s="11">
        <f>IF(AND($G$73="Yes",$G$15="Simple"),1,0)</f>
        <v>0</v>
      </c>
      <c r="M80" s="15"/>
      <c r="N80" s="230">
        <f>IF(AND($G$15="Simple",SUM(P80:Z80)=1),1,IF(AND($G$15="Simple",SUM(P80:Z80)&lt;&gt;1),2,0))</f>
        <v>0</v>
      </c>
      <c r="O80" s="545" t="str">
        <f t="shared" ref="O80:O85" si="0">E16</f>
        <v>Total Installed Cost</v>
      </c>
      <c r="P80" s="590">
        <v>0.94</v>
      </c>
      <c r="Q80" s="649">
        <v>0</v>
      </c>
      <c r="R80" s="778">
        <v>1.4999999999999999E-2</v>
      </c>
      <c r="S80" s="779"/>
      <c r="T80" s="780"/>
      <c r="U80" s="590">
        <v>0.01</v>
      </c>
      <c r="V80" s="590">
        <v>0</v>
      </c>
      <c r="W80" s="590">
        <v>0</v>
      </c>
      <c r="X80" s="590">
        <v>0.01</v>
      </c>
      <c r="Y80" s="590">
        <v>0</v>
      </c>
      <c r="Z80" s="593">
        <v>2.5000000000000001E-2</v>
      </c>
      <c r="AA80" s="1"/>
      <c r="AB80" s="294" t="s">
        <v>12</v>
      </c>
    </row>
    <row r="81" spans="2:28" ht="16.5" thickBot="1">
      <c r="B81" s="296"/>
      <c r="C81" s="40"/>
      <c r="D81" s="40"/>
      <c r="E81" s="40"/>
      <c r="F81" s="40"/>
      <c r="G81" s="40"/>
      <c r="H81" s="40"/>
      <c r="I81" s="40"/>
      <c r="J81" s="305"/>
      <c r="K81" s="1"/>
      <c r="L81" s="11">
        <f>IF(AND($G$73="Yes",$G$15="Intermediate"),1,0)</f>
        <v>1</v>
      </c>
      <c r="M81" s="15"/>
      <c r="N81" s="230">
        <f>IF(AND($G$15="Intermediate",SUM(P81:Z81)=1),1,IF(AND($G$15="Intermediate",SUM(P81:Z81)&lt;&gt;1),2,0))</f>
        <v>1</v>
      </c>
      <c r="O81" s="595" t="str">
        <f t="shared" si="0"/>
        <v>Generation Equipment</v>
      </c>
      <c r="P81" s="725">
        <v>0</v>
      </c>
      <c r="Q81" s="757">
        <v>0</v>
      </c>
      <c r="R81" s="781">
        <v>0</v>
      </c>
      <c r="S81" s="782"/>
      <c r="T81" s="783"/>
      <c r="U81" s="725">
        <v>0</v>
      </c>
      <c r="V81" s="725">
        <v>0</v>
      </c>
      <c r="W81" s="725">
        <v>0</v>
      </c>
      <c r="X81" s="725">
        <v>0</v>
      </c>
      <c r="Y81" s="725">
        <v>0</v>
      </c>
      <c r="Z81" s="726">
        <v>1</v>
      </c>
      <c r="AA81" s="1"/>
      <c r="AB81" s="294" t="s">
        <v>12</v>
      </c>
    </row>
    <row r="82" spans="2:28" ht="15.75">
      <c r="B82" s="1"/>
      <c r="C82" s="1"/>
      <c r="D82" s="1"/>
      <c r="E82" s="1"/>
      <c r="F82" s="1"/>
      <c r="G82" s="1"/>
      <c r="H82" s="1"/>
      <c r="I82" s="1"/>
      <c r="J82" s="1"/>
      <c r="K82" s="1"/>
      <c r="L82" s="11">
        <f>IF(AND($G$73="Yes",$G$15="Intermediate"),1,0)</f>
        <v>1</v>
      </c>
      <c r="M82" s="15"/>
      <c r="N82" s="230">
        <f>IF(AND($G$15="Intermediate",SUM(P82:Z82)=1),1,IF(AND($G$15="Intermediate",SUM(P82:Z82)&lt;&gt;1),2,0))</f>
        <v>1</v>
      </c>
      <c r="O82" s="596" t="str">
        <f t="shared" si="0"/>
        <v>Balance of Plant</v>
      </c>
      <c r="P82" s="724">
        <v>0</v>
      </c>
      <c r="Q82" s="724">
        <v>0</v>
      </c>
      <c r="R82" s="784">
        <v>0</v>
      </c>
      <c r="S82" s="785"/>
      <c r="T82" s="786"/>
      <c r="U82" s="724">
        <v>0</v>
      </c>
      <c r="V82" s="724">
        <v>0</v>
      </c>
      <c r="W82" s="724">
        <v>0</v>
      </c>
      <c r="X82" s="724">
        <v>0</v>
      </c>
      <c r="Y82" s="724">
        <v>0</v>
      </c>
      <c r="Z82" s="727">
        <v>1</v>
      </c>
      <c r="AA82" s="1"/>
      <c r="AB82" s="294" t="s">
        <v>12</v>
      </c>
    </row>
    <row r="83" spans="2:28" ht="15.75">
      <c r="B83" s="1"/>
      <c r="C83" s="1"/>
      <c r="D83" s="1"/>
      <c r="E83" s="1"/>
      <c r="F83" s="1"/>
      <c r="G83" s="1"/>
      <c r="H83" s="1"/>
      <c r="I83" s="1"/>
      <c r="J83" s="1"/>
      <c r="K83" s="1"/>
      <c r="L83" s="11">
        <f>IF(AND($G$73="Yes",$G$15="Intermediate"),1,0)</f>
        <v>1</v>
      </c>
      <c r="M83" s="15"/>
      <c r="N83" s="230">
        <f>IF(AND($G$15="Intermediate",SUM(P83:Z83)=1),1,IF(AND($G$15="Intermediate",SUM(P83:Z83)&lt;&gt;1),2,0))</f>
        <v>1</v>
      </c>
      <c r="O83" s="596" t="str">
        <f t="shared" si="0"/>
        <v>Interconnection</v>
      </c>
      <c r="P83" s="724">
        <v>0</v>
      </c>
      <c r="Q83" s="724">
        <v>0</v>
      </c>
      <c r="R83" s="784">
        <v>0</v>
      </c>
      <c r="S83" s="785"/>
      <c r="T83" s="786"/>
      <c r="U83" s="724">
        <v>0</v>
      </c>
      <c r="V83" s="724">
        <v>0</v>
      </c>
      <c r="W83" s="724">
        <v>0</v>
      </c>
      <c r="X83" s="724">
        <v>0</v>
      </c>
      <c r="Y83" s="724">
        <v>0</v>
      </c>
      <c r="Z83" s="727">
        <v>1</v>
      </c>
      <c r="AA83" s="1"/>
      <c r="AB83" s="294" t="s">
        <v>12</v>
      </c>
    </row>
    <row r="84" spans="2:28" ht="15.75">
      <c r="B84" s="1"/>
      <c r="C84" s="1"/>
      <c r="D84" s="1"/>
      <c r="E84" s="1"/>
      <c r="F84" s="1"/>
      <c r="G84" s="1"/>
      <c r="H84" s="1"/>
      <c r="I84" s="1"/>
      <c r="J84" s="1"/>
      <c r="K84" s="1"/>
      <c r="L84" s="11">
        <f>IF(AND($G$73="Yes",$G$15="Intermediate"),1,0)</f>
        <v>1</v>
      </c>
      <c r="M84" s="15"/>
      <c r="N84" s="230">
        <f>IF(AND($G$15="Intermediate",SUM(P84:Z84)=1),1,IF(AND($G$15="Intermediate",SUM(P84:Z84)&lt;&gt;1),2,0))</f>
        <v>1</v>
      </c>
      <c r="O84" s="596" t="str">
        <f t="shared" si="0"/>
        <v>Development Costs &amp; Fee</v>
      </c>
      <c r="P84" s="724">
        <v>0</v>
      </c>
      <c r="Q84" s="724">
        <v>0</v>
      </c>
      <c r="R84" s="784">
        <v>0</v>
      </c>
      <c r="S84" s="785"/>
      <c r="T84" s="786"/>
      <c r="U84" s="724">
        <v>0</v>
      </c>
      <c r="V84" s="724">
        <v>0</v>
      </c>
      <c r="W84" s="724">
        <v>0</v>
      </c>
      <c r="X84" s="724">
        <v>0</v>
      </c>
      <c r="Y84" s="724">
        <v>0</v>
      </c>
      <c r="Z84" s="727">
        <v>1</v>
      </c>
      <c r="AA84" s="1"/>
      <c r="AB84" s="294" t="s">
        <v>12</v>
      </c>
    </row>
    <row r="85" spans="2:28" ht="16.5" thickBot="1">
      <c r="B85" s="1"/>
      <c r="C85" s="1"/>
      <c r="D85" s="1"/>
      <c r="E85" s="1"/>
      <c r="F85" s="1"/>
      <c r="G85" s="1"/>
      <c r="H85" s="1"/>
      <c r="I85" s="1"/>
      <c r="J85" s="1"/>
      <c r="K85" s="1"/>
      <c r="L85" s="11">
        <f>IF(AND($G$73="Yes",$G$15="Intermediate"),1,0)</f>
        <v>1</v>
      </c>
      <c r="M85" s="15"/>
      <c r="N85" s="230">
        <f>IF(AND($G$15="Intermediate",SUM(P85:Z85)=1),1,IF(AND($G$15="Intermediate",SUM(P85:Z85)&lt;&gt;1),2,0))</f>
        <v>1</v>
      </c>
      <c r="O85" s="597" t="str">
        <f t="shared" si="0"/>
        <v>Reserves &amp; Financing Costs</v>
      </c>
      <c r="P85" s="729">
        <v>0</v>
      </c>
      <c r="Q85" s="729">
        <v>0</v>
      </c>
      <c r="R85" s="766">
        <v>0</v>
      </c>
      <c r="S85" s="767"/>
      <c r="T85" s="768"/>
      <c r="U85" s="729">
        <v>0</v>
      </c>
      <c r="V85" s="729">
        <v>0</v>
      </c>
      <c r="W85" s="729">
        <v>0</v>
      </c>
      <c r="X85" s="729">
        <v>0</v>
      </c>
      <c r="Y85" s="729">
        <v>0</v>
      </c>
      <c r="Z85" s="730">
        <v>1</v>
      </c>
      <c r="AA85" s="1"/>
      <c r="AB85" s="294" t="s">
        <v>12</v>
      </c>
    </row>
    <row r="86" spans="2:28" ht="16.5" thickBot="1">
      <c r="B86" s="1"/>
      <c r="C86" s="1"/>
      <c r="D86" s="1"/>
      <c r="E86" s="1"/>
      <c r="F86" s="1"/>
      <c r="G86" s="1"/>
      <c r="H86" s="1"/>
      <c r="I86" s="1"/>
      <c r="J86" s="1"/>
      <c r="K86" s="1"/>
      <c r="L86" s="296">
        <f>IF(AND($G$73="Yes",$G$15="Complex"),1,0)</f>
        <v>0</v>
      </c>
      <c r="M86" s="647"/>
      <c r="N86" s="647"/>
      <c r="O86" s="546" t="s">
        <v>176</v>
      </c>
      <c r="P86" s="591"/>
      <c r="Q86" s="592"/>
      <c r="R86" s="769"/>
      <c r="S86" s="770"/>
      <c r="T86" s="771"/>
      <c r="U86" s="591"/>
      <c r="V86" s="591"/>
      <c r="W86" s="591"/>
      <c r="X86" s="591"/>
      <c r="Y86" s="591"/>
      <c r="Z86" s="594"/>
      <c r="AA86" s="40"/>
      <c r="AB86" s="421" t="s">
        <v>12</v>
      </c>
    </row>
    <row r="88" spans="2:28" ht="36.75" thickBot="1">
      <c r="E88" s="731" t="s">
        <v>177</v>
      </c>
    </row>
    <row r="89" spans="2:28" ht="18.75" thickBot="1">
      <c r="B89" s="413"/>
      <c r="C89" s="772" t="s">
        <v>1</v>
      </c>
      <c r="D89" s="772"/>
      <c r="E89" s="772"/>
      <c r="F89" s="772"/>
      <c r="G89" s="772"/>
      <c r="H89" s="772"/>
      <c r="I89" s="772"/>
      <c r="J89" s="772"/>
      <c r="K89" s="772"/>
      <c r="L89" s="773"/>
      <c r="M89" s="773"/>
      <c r="N89" s="773"/>
      <c r="O89" s="773"/>
      <c r="P89" s="773"/>
      <c r="Q89" s="773"/>
      <c r="R89" s="773"/>
      <c r="S89" s="773"/>
      <c r="T89" s="773"/>
      <c r="U89" s="328"/>
      <c r="V89" s="329"/>
      <c r="W89" s="329"/>
      <c r="X89" s="329"/>
      <c r="Y89" s="329"/>
      <c r="Z89" s="329"/>
      <c r="AA89" s="329"/>
      <c r="AB89" s="330"/>
    </row>
    <row r="90" spans="2:28" ht="18">
      <c r="B90" s="11"/>
      <c r="C90" s="266"/>
      <c r="D90" s="266"/>
      <c r="E90" s="266"/>
      <c r="F90" s="266"/>
      <c r="G90" s="266"/>
      <c r="H90" s="266"/>
      <c r="I90" s="266"/>
      <c r="J90" s="266"/>
      <c r="K90" s="341"/>
      <c r="L90" s="265"/>
      <c r="M90" s="266"/>
      <c r="N90" s="266"/>
      <c r="O90" s="266"/>
      <c r="P90" s="266"/>
      <c r="Q90" s="266"/>
      <c r="R90" s="266"/>
      <c r="S90" s="266"/>
      <c r="T90" s="266"/>
      <c r="U90" s="266"/>
      <c r="V90" s="267"/>
      <c r="W90" s="267"/>
      <c r="X90" s="267"/>
      <c r="Y90" s="267"/>
      <c r="Z90" s="267"/>
      <c r="AA90" s="267"/>
      <c r="AB90" s="297"/>
    </row>
    <row r="91" spans="2:28" ht="18.75" thickBot="1">
      <c r="B91" s="11"/>
      <c r="C91" s="401" t="s">
        <v>2</v>
      </c>
      <c r="D91" s="14"/>
      <c r="E91" s="1"/>
      <c r="F91" s="15"/>
      <c r="G91" s="1"/>
      <c r="H91" s="392"/>
      <c r="I91" s="414" t="s">
        <v>3</v>
      </c>
      <c r="J91" s="1"/>
      <c r="K91" s="342"/>
      <c r="L91" s="298"/>
      <c r="M91" s="401" t="s">
        <v>2</v>
      </c>
      <c r="N91" s="15"/>
      <c r="O91" s="774" t="s">
        <v>4</v>
      </c>
      <c r="P91" s="774"/>
      <c r="Q91" s="420"/>
      <c r="R91" s="15"/>
      <c r="S91" s="401" t="s">
        <v>3</v>
      </c>
      <c r="T91" s="393"/>
      <c r="U91" s="14"/>
      <c r="V91" s="1"/>
      <c r="W91" s="1"/>
      <c r="X91" s="1"/>
      <c r="Y91" s="1"/>
      <c r="Z91" s="1"/>
      <c r="AA91" s="1"/>
      <c r="AB91" s="246"/>
    </row>
    <row r="92" spans="2:28" ht="18.75" thickBot="1">
      <c r="B92" s="415"/>
      <c r="C92" s="267"/>
      <c r="D92" s="267"/>
      <c r="E92" s="20"/>
      <c r="F92" s="16"/>
      <c r="G92" s="19"/>
      <c r="H92" s="416"/>
      <c r="I92" s="417"/>
      <c r="J92" s="418"/>
      <c r="K92" s="15"/>
      <c r="L92" s="415"/>
      <c r="M92" s="267"/>
      <c r="N92" s="267"/>
      <c r="O92" s="267"/>
      <c r="P92" s="267"/>
      <c r="Q92" s="267"/>
      <c r="R92" s="267"/>
      <c r="S92" s="267"/>
      <c r="T92" s="267"/>
      <c r="U92" s="267"/>
      <c r="V92" s="267"/>
      <c r="W92" s="267"/>
      <c r="X92" s="267"/>
      <c r="Y92" s="267"/>
      <c r="Z92" s="267"/>
      <c r="AA92" s="267"/>
      <c r="AB92" s="297"/>
    </row>
    <row r="93" spans="2:28" ht="21" thickBot="1">
      <c r="B93" s="11"/>
      <c r="C93" s="1"/>
      <c r="D93" s="1"/>
      <c r="E93" s="2" t="s">
        <v>5</v>
      </c>
      <c r="F93" s="347" t="s">
        <v>6</v>
      </c>
      <c r="G93" s="411" t="s">
        <v>7</v>
      </c>
      <c r="H93" s="57"/>
      <c r="I93" s="17"/>
      <c r="J93" s="402"/>
      <c r="K93" s="15"/>
      <c r="L93" s="11"/>
      <c r="M93" s="1"/>
      <c r="N93" s="1"/>
      <c r="O93" s="2" t="s">
        <v>8</v>
      </c>
      <c r="P93" s="347" t="s">
        <v>6</v>
      </c>
      <c r="Q93" s="411" t="s">
        <v>7</v>
      </c>
      <c r="R93" s="1"/>
      <c r="S93" s="1"/>
      <c r="T93" s="1"/>
      <c r="U93" s="645" t="s">
        <v>9</v>
      </c>
      <c r="V93" s="1"/>
      <c r="W93" s="1"/>
      <c r="X93" s="1"/>
      <c r="Y93" s="1"/>
      <c r="Z93" s="1"/>
      <c r="AA93" s="1"/>
      <c r="AB93" s="246"/>
    </row>
    <row r="94" spans="2:28" ht="15.75">
      <c r="B94" s="11"/>
      <c r="C94" s="317"/>
      <c r="D94" s="1"/>
      <c r="E94" s="458" t="s">
        <v>10</v>
      </c>
      <c r="F94" s="450" t="s">
        <v>11</v>
      </c>
      <c r="G94" s="717">
        <v>25</v>
      </c>
      <c r="H94" s="269"/>
      <c r="I94" s="12" t="s">
        <v>12</v>
      </c>
      <c r="J94" s="403"/>
      <c r="K94" s="15"/>
      <c r="L94" s="11"/>
      <c r="M94" s="371"/>
      <c r="N94" s="1">
        <f>IF(OR(Q94&lt;=0,Q94&gt;G98),1,0)</f>
        <v>0</v>
      </c>
      <c r="O94" s="458" t="s">
        <v>13</v>
      </c>
      <c r="P94" s="450" t="s">
        <v>14</v>
      </c>
      <c r="Q94" s="667">
        <v>20</v>
      </c>
      <c r="R94" s="272"/>
      <c r="S94" s="12" t="s">
        <v>12</v>
      </c>
      <c r="T94" s="340"/>
      <c r="U94" s="656" t="s">
        <v>15</v>
      </c>
      <c r="V94" s="657" t="s">
        <v>16</v>
      </c>
      <c r="W94" s="658" t="s">
        <v>17</v>
      </c>
      <c r="X94" s="1"/>
      <c r="Y94" s="1"/>
      <c r="Z94" s="1"/>
      <c r="AA94" s="1"/>
      <c r="AB94" s="246"/>
    </row>
    <row r="95" spans="2:28" ht="15.75">
      <c r="B95" s="11"/>
      <c r="C95" s="370"/>
      <c r="D95" s="1">
        <f>IF(OR(G95&lt;=0,G95&gt;1),1,0)</f>
        <v>0</v>
      </c>
      <c r="E95" s="451" t="s">
        <v>18</v>
      </c>
      <c r="F95" s="7" t="s">
        <v>19</v>
      </c>
      <c r="G95" s="472">
        <v>0.13400000000000001</v>
      </c>
      <c r="H95" s="270"/>
      <c r="I95" s="12" t="s">
        <v>12</v>
      </c>
      <c r="J95" s="403"/>
      <c r="K95" s="15"/>
      <c r="L95" s="11"/>
      <c r="M95" s="317"/>
      <c r="N95" s="1"/>
      <c r="O95" s="451" t="s">
        <v>20</v>
      </c>
      <c r="P95" s="7" t="s">
        <v>19</v>
      </c>
      <c r="Q95" s="472">
        <v>0</v>
      </c>
      <c r="R95" s="270">
        <v>0</v>
      </c>
      <c r="S95" s="12" t="s">
        <v>12</v>
      </c>
      <c r="T95" s="340"/>
      <c r="U95" s="474" t="s">
        <v>21</v>
      </c>
      <c r="V95" s="633" t="s">
        <v>22</v>
      </c>
      <c r="W95" s="646" t="s">
        <v>23</v>
      </c>
      <c r="X95" s="1"/>
      <c r="Y95" s="1"/>
      <c r="Z95" s="1"/>
      <c r="AA95" s="1"/>
      <c r="AB95" s="246"/>
    </row>
    <row r="96" spans="2:28" ht="16.5" thickBot="1">
      <c r="B96" s="11"/>
      <c r="C96" s="285"/>
      <c r="D96" s="1"/>
      <c r="E96" s="451" t="s">
        <v>24</v>
      </c>
      <c r="F96" s="8" t="s">
        <v>25</v>
      </c>
      <c r="G96" s="473"/>
      <c r="H96" s="271"/>
      <c r="I96" s="12" t="s">
        <v>12</v>
      </c>
      <c r="J96" s="403"/>
      <c r="K96" s="15"/>
      <c r="L96" s="11"/>
      <c r="M96" s="316"/>
      <c r="N96" s="1"/>
      <c r="O96" s="461" t="s">
        <v>26</v>
      </c>
      <c r="P96" s="466" t="s">
        <v>19</v>
      </c>
      <c r="Q96" s="472">
        <v>0</v>
      </c>
      <c r="R96" s="270"/>
      <c r="S96" s="12" t="s">
        <v>12</v>
      </c>
      <c r="T96" s="340"/>
      <c r="U96" s="451" t="s">
        <v>27</v>
      </c>
      <c r="V96" s="633" t="s">
        <v>22</v>
      </c>
      <c r="W96" s="646" t="s">
        <v>178</v>
      </c>
      <c r="X96" s="1"/>
      <c r="Y96" s="1"/>
      <c r="Z96" s="1"/>
      <c r="AA96" s="1"/>
      <c r="AB96" s="246"/>
    </row>
    <row r="97" spans="2:28" ht="16.5" thickBot="1">
      <c r="B97" s="11"/>
      <c r="C97" s="369"/>
      <c r="D97" s="1">
        <f>IF(OR(G97&lt;0,G97&gt;1),1,0)</f>
        <v>0</v>
      </c>
      <c r="E97" s="453" t="s">
        <v>29</v>
      </c>
      <c r="F97" s="7" t="s">
        <v>19</v>
      </c>
      <c r="G97" s="472">
        <v>0.01</v>
      </c>
      <c r="H97" s="270"/>
      <c r="I97" s="12" t="s">
        <v>12</v>
      </c>
      <c r="J97" s="403"/>
      <c r="K97" s="15"/>
      <c r="L97" s="298"/>
      <c r="M97" s="15"/>
      <c r="N97" s="15"/>
      <c r="O97" s="15"/>
      <c r="P97" s="15"/>
      <c r="Q97" s="15"/>
      <c r="R97" s="15"/>
      <c r="S97" s="15"/>
      <c r="T97" s="15"/>
      <c r="U97" s="639"/>
      <c r="V97" s="636"/>
      <c r="W97" s="640"/>
      <c r="X97" s="123"/>
      <c r="Y97" s="123"/>
      <c r="Z97" s="123"/>
      <c r="AA97" s="1"/>
      <c r="AB97" s="246"/>
    </row>
    <row r="98" spans="2:28" ht="16.5" thickBot="1">
      <c r="B98" s="11"/>
      <c r="C98" s="371"/>
      <c r="D98" s="1">
        <f>IF(OR(G98&lt;1,G98&gt;30),1,0)</f>
        <v>0</v>
      </c>
      <c r="E98" s="455" t="s">
        <v>30</v>
      </c>
      <c r="F98" s="466" t="s">
        <v>14</v>
      </c>
      <c r="G98" s="581">
        <v>25</v>
      </c>
      <c r="H98" s="272"/>
      <c r="I98" s="12" t="s">
        <v>12</v>
      </c>
      <c r="J98" s="403"/>
      <c r="K98" s="15"/>
      <c r="L98" s="298"/>
      <c r="M98" s="1"/>
      <c r="N98" s="1"/>
      <c r="O98" s="2" t="s">
        <v>31</v>
      </c>
      <c r="P98" s="3"/>
      <c r="Q98" s="4"/>
      <c r="R98" s="15"/>
      <c r="S98" s="12" t="s">
        <v>12</v>
      </c>
      <c r="T98" s="123"/>
      <c r="U98" s="474" t="s">
        <v>32</v>
      </c>
      <c r="V98" s="634" t="s">
        <v>33</v>
      </c>
      <c r="W98" s="669">
        <v>0</v>
      </c>
      <c r="X98" s="178"/>
      <c r="Y98" s="178"/>
      <c r="Z98" s="178"/>
      <c r="AA98" s="1"/>
      <c r="AB98" s="246"/>
    </row>
    <row r="99" spans="2:28" ht="16.5" thickBot="1">
      <c r="B99" s="11"/>
      <c r="C99" s="1"/>
      <c r="D99" s="1"/>
      <c r="E99" s="1"/>
      <c r="F99" s="1"/>
      <c r="G99" s="17"/>
      <c r="H99" s="17"/>
      <c r="I99" s="13"/>
      <c r="J99" s="403"/>
      <c r="K99" s="15"/>
      <c r="L99" s="298"/>
      <c r="M99" s="369"/>
      <c r="N99" s="1"/>
      <c r="O99" s="500" t="s">
        <v>34</v>
      </c>
      <c r="P99" s="501"/>
      <c r="Q99" s="502" t="s">
        <v>35</v>
      </c>
      <c r="R99" s="1"/>
      <c r="S99" s="345" t="s">
        <v>12</v>
      </c>
      <c r="T99" s="346">
        <f>IF(Q94&lt;G98,1,0)</f>
        <v>1</v>
      </c>
      <c r="U99" s="641" t="s">
        <v>36</v>
      </c>
      <c r="V99" s="635" t="s">
        <v>19</v>
      </c>
      <c r="W99" s="670">
        <v>0</v>
      </c>
      <c r="X99" s="1"/>
      <c r="Y99" s="123"/>
      <c r="Z99" s="123"/>
      <c r="AA99" s="1"/>
      <c r="AB99" s="246"/>
    </row>
    <row r="100" spans="2:28" ht="16.5" thickBot="1">
      <c r="B100" s="11"/>
      <c r="C100" s="1"/>
      <c r="D100" s="1"/>
      <c r="E100" s="10" t="s">
        <v>37</v>
      </c>
      <c r="F100" s="347" t="s">
        <v>6</v>
      </c>
      <c r="G100" s="411" t="s">
        <v>7</v>
      </c>
      <c r="H100" s="283"/>
      <c r="I100" s="13"/>
      <c r="J100" s="403"/>
      <c r="K100" s="15"/>
      <c r="L100" s="298"/>
      <c r="M100" s="369"/>
      <c r="N100" s="1">
        <f>IF(OR(Q100&lt;=0,Q100=""),1,0)</f>
        <v>0</v>
      </c>
      <c r="O100" s="503" t="s">
        <v>38</v>
      </c>
      <c r="P100" s="343" t="s">
        <v>39</v>
      </c>
      <c r="Q100" s="504">
        <v>5</v>
      </c>
      <c r="R100" s="1"/>
      <c r="S100" s="345" t="s">
        <v>12</v>
      </c>
      <c r="T100" s="346">
        <f>IF(AND($Q$8&lt;$G$12,$Q$13="Year One"),1,0)</f>
        <v>0</v>
      </c>
      <c r="U100" s="642"/>
      <c r="V100" s="637"/>
      <c r="W100" s="643"/>
      <c r="X100" s="1"/>
      <c r="Y100" s="123"/>
      <c r="Z100" s="123"/>
      <c r="AA100" s="1"/>
      <c r="AB100" s="246"/>
    </row>
    <row r="101" spans="2:28" ht="16.5" thickBot="1">
      <c r="B101" s="11"/>
      <c r="C101" s="318"/>
      <c r="D101" s="1"/>
      <c r="E101" s="438" t="s">
        <v>40</v>
      </c>
      <c r="F101" s="439"/>
      <c r="G101" s="440" t="s">
        <v>41</v>
      </c>
      <c r="H101" s="281"/>
      <c r="I101" s="12" t="s">
        <v>12</v>
      </c>
      <c r="J101" s="403"/>
      <c r="K101" s="15"/>
      <c r="L101" s="298"/>
      <c r="M101" s="369"/>
      <c r="N101" s="1">
        <f>IF(OR(Q101&lt;=0,Q101=""),1,0)</f>
        <v>0</v>
      </c>
      <c r="O101" s="505" t="s">
        <v>42</v>
      </c>
      <c r="P101" s="344" t="s">
        <v>19</v>
      </c>
      <c r="Q101" s="506">
        <v>0.03</v>
      </c>
      <c r="R101" s="1"/>
      <c r="S101" s="368" t="s">
        <v>12</v>
      </c>
      <c r="T101" s="346">
        <f>IF(AND($Q$8&lt;$G$12,$Q$13="Year One"),1,0)</f>
        <v>0</v>
      </c>
      <c r="U101" s="451" t="s">
        <v>43</v>
      </c>
      <c r="V101" s="633" t="s">
        <v>19</v>
      </c>
      <c r="W101" s="581">
        <v>0</v>
      </c>
      <c r="X101" s="1"/>
      <c r="Y101" s="123"/>
      <c r="Z101" s="123"/>
      <c r="AA101" s="1"/>
      <c r="AB101" s="246"/>
    </row>
    <row r="102" spans="2:28" ht="16.5" thickBot="1">
      <c r="B102" s="11"/>
      <c r="C102" s="319"/>
      <c r="D102" s="1"/>
      <c r="E102" s="441" t="s">
        <v>44</v>
      </c>
      <c r="F102" s="442" t="s">
        <v>33</v>
      </c>
      <c r="G102" s="443">
        <v>2500</v>
      </c>
      <c r="H102" s="273"/>
      <c r="I102" s="366" t="s">
        <v>12</v>
      </c>
      <c r="J102" s="404"/>
      <c r="K102" s="15"/>
      <c r="L102" s="298"/>
      <c r="M102" s="1"/>
      <c r="N102" s="1"/>
      <c r="O102" s="507" t="str">
        <f>IF(OR($Q$13="Year One",$Q$8=$G$12),"","Click Here for Complex Input Worksheet")</f>
        <v>Click Here for Complex Input Worksheet</v>
      </c>
      <c r="P102" s="508"/>
      <c r="Q102" s="509"/>
      <c r="R102" s="1"/>
      <c r="S102" s="366" t="s">
        <v>12</v>
      </c>
      <c r="T102" s="346">
        <f>IF(AND($Q$8&lt;$G$12,$Q$13="Year-by-Year"),1,0)</f>
        <v>1</v>
      </c>
      <c r="U102" s="451" t="s">
        <v>45</v>
      </c>
      <c r="V102" s="633" t="s">
        <v>19</v>
      </c>
      <c r="W102" s="669">
        <v>0</v>
      </c>
      <c r="X102" s="123"/>
      <c r="Y102" s="123"/>
      <c r="Z102" s="123"/>
      <c r="AA102" s="1"/>
      <c r="AB102" s="246"/>
    </row>
    <row r="103" spans="2:28" ht="16.5" thickBot="1">
      <c r="B103" s="11"/>
      <c r="C103" s="320"/>
      <c r="D103" s="1"/>
      <c r="E103" s="444" t="s">
        <v>46</v>
      </c>
      <c r="F103" s="343" t="s">
        <v>47</v>
      </c>
      <c r="G103" s="718">
        <v>98648.008316626292</v>
      </c>
      <c r="H103" s="274"/>
      <c r="I103" s="366" t="s">
        <v>12</v>
      </c>
      <c r="J103" s="403"/>
      <c r="K103" s="15"/>
      <c r="L103" s="298"/>
      <c r="M103" s="1"/>
      <c r="N103" s="1"/>
      <c r="O103" s="1"/>
      <c r="P103" s="1"/>
      <c r="Q103" s="1"/>
      <c r="R103" s="1"/>
      <c r="S103" s="1"/>
      <c r="T103" s="179"/>
      <c r="U103" s="644"/>
      <c r="V103" s="638"/>
      <c r="W103" s="643"/>
      <c r="X103" s="123"/>
      <c r="Y103" s="123"/>
      <c r="Z103" s="123"/>
      <c r="AA103" s="1"/>
      <c r="AB103" s="246"/>
    </row>
    <row r="104" spans="2:28" ht="16.5" thickBot="1">
      <c r="B104" s="11"/>
      <c r="C104" s="376"/>
      <c r="D104" s="1"/>
      <c r="E104" s="444" t="s">
        <v>48</v>
      </c>
      <c r="F104" s="343" t="s">
        <v>47</v>
      </c>
      <c r="G104" s="718">
        <v>0</v>
      </c>
      <c r="H104" s="274"/>
      <c r="I104" s="366" t="s">
        <v>12</v>
      </c>
      <c r="J104" s="403"/>
      <c r="K104" s="15"/>
      <c r="L104" s="298"/>
      <c r="M104" s="1"/>
      <c r="N104" s="1"/>
      <c r="O104" s="5" t="s">
        <v>49</v>
      </c>
      <c r="P104" s="347" t="s">
        <v>6</v>
      </c>
      <c r="Q104" s="411" t="s">
        <v>7</v>
      </c>
      <c r="R104" s="120"/>
      <c r="S104" s="13"/>
      <c r="T104" s="179"/>
      <c r="U104" s="641" t="s">
        <v>50</v>
      </c>
      <c r="V104" s="257" t="s">
        <v>47</v>
      </c>
      <c r="W104" s="581">
        <v>0</v>
      </c>
      <c r="X104" s="123"/>
      <c r="Y104" s="1"/>
      <c r="Z104" s="1"/>
      <c r="AA104" s="1"/>
      <c r="AB104" s="246"/>
    </row>
    <row r="105" spans="2:28" ht="16.5" thickBot="1">
      <c r="B105" s="11"/>
      <c r="C105" s="376"/>
      <c r="D105" s="1"/>
      <c r="E105" s="444" t="s">
        <v>51</v>
      </c>
      <c r="F105" s="343" t="s">
        <v>47</v>
      </c>
      <c r="G105" s="718">
        <v>0</v>
      </c>
      <c r="H105" s="274"/>
      <c r="I105" s="366" t="s">
        <v>12</v>
      </c>
      <c r="J105" s="403"/>
      <c r="K105" s="15"/>
      <c r="L105" s="298"/>
      <c r="M105" s="374"/>
      <c r="N105" s="1"/>
      <c r="O105" s="518" t="s">
        <v>52</v>
      </c>
      <c r="P105" s="519"/>
      <c r="Q105" s="520" t="s">
        <v>53</v>
      </c>
      <c r="R105" s="1"/>
      <c r="S105" s="12" t="s">
        <v>12</v>
      </c>
      <c r="T105" s="1"/>
      <c r="U105" s="489" t="s">
        <v>54</v>
      </c>
      <c r="V105" s="719" t="s">
        <v>55</v>
      </c>
      <c r="W105" s="720">
        <v>0</v>
      </c>
      <c r="X105" s="1"/>
      <c r="Y105" s="1"/>
      <c r="Z105" s="1"/>
      <c r="AA105" s="1"/>
      <c r="AB105" s="246"/>
    </row>
    <row r="106" spans="2:28" ht="15.75">
      <c r="B106" s="11"/>
      <c r="C106" s="376"/>
      <c r="D106" s="1"/>
      <c r="E106" s="604" t="s">
        <v>56</v>
      </c>
      <c r="F106" s="343" t="s">
        <v>47</v>
      </c>
      <c r="G106" s="721">
        <v>0</v>
      </c>
      <c r="H106" s="274"/>
      <c r="I106" s="366" t="s">
        <v>12</v>
      </c>
      <c r="J106" s="403"/>
      <c r="K106" s="15"/>
      <c r="L106" s="298"/>
      <c r="M106" s="374"/>
      <c r="N106" s="1"/>
      <c r="O106" s="458" t="s">
        <v>57</v>
      </c>
      <c r="P106" s="450"/>
      <c r="Q106" s="496" t="s">
        <v>58</v>
      </c>
      <c r="R106" s="15"/>
      <c r="S106" s="12" t="s">
        <v>12</v>
      </c>
      <c r="T106" s="15"/>
      <c r="U106" s="1"/>
      <c r="V106" s="1"/>
      <c r="W106" s="1"/>
      <c r="X106" s="1"/>
      <c r="Y106" s="1"/>
      <c r="Z106" s="1"/>
      <c r="AA106" s="1"/>
      <c r="AB106" s="246"/>
    </row>
    <row r="107" spans="2:28" ht="15.75">
      <c r="B107" s="11"/>
      <c r="C107" s="321"/>
      <c r="D107" s="1"/>
      <c r="E107" s="444" t="s">
        <v>59</v>
      </c>
      <c r="F107" s="343" t="s">
        <v>47</v>
      </c>
      <c r="G107" s="445"/>
      <c r="H107" s="275"/>
      <c r="I107" s="366" t="s">
        <v>12</v>
      </c>
      <c r="J107" s="403"/>
      <c r="K107" s="15"/>
      <c r="L107" s="298"/>
      <c r="M107" s="374"/>
      <c r="N107" s="1">
        <f>IF(OR(Q107&lt;0,Q107&gt;1,Q107=""),1,0)</f>
        <v>0</v>
      </c>
      <c r="O107" s="468" t="s">
        <v>60</v>
      </c>
      <c r="P107" s="6" t="s">
        <v>19</v>
      </c>
      <c r="Q107" s="674">
        <v>0.3</v>
      </c>
      <c r="R107" s="15"/>
      <c r="S107" s="12" t="s">
        <v>12</v>
      </c>
      <c r="T107" s="15"/>
      <c r="U107" s="1"/>
      <c r="V107" s="1"/>
      <c r="W107" s="1"/>
      <c r="X107" s="1"/>
      <c r="Y107" s="1"/>
      <c r="Z107" s="1"/>
      <c r="AA107" s="1"/>
      <c r="AB107" s="246"/>
    </row>
    <row r="108" spans="2:28" ht="16.5" thickBot="1">
      <c r="B108" s="11"/>
      <c r="C108" s="321"/>
      <c r="D108" s="1"/>
      <c r="E108" s="446" t="s">
        <v>61</v>
      </c>
      <c r="F108" s="447" t="str">
        <f>IF($G$15="Complex","$","")</f>
        <v/>
      </c>
      <c r="G108" s="448"/>
      <c r="H108" s="276"/>
      <c r="I108" s="366" t="s">
        <v>12</v>
      </c>
      <c r="J108" s="403"/>
      <c r="K108" s="15"/>
      <c r="L108" s="298"/>
      <c r="M108" s="369"/>
      <c r="N108" s="1">
        <f>IF(OR(Q108&lt;0,Q108&gt;1,Q108=""),1,0)</f>
        <v>0</v>
      </c>
      <c r="O108" s="483" t="s">
        <v>63</v>
      </c>
      <c r="P108" s="24" t="s">
        <v>19</v>
      </c>
      <c r="Q108" s="674">
        <v>1</v>
      </c>
      <c r="R108" s="121"/>
      <c r="S108" s="12" t="s">
        <v>12</v>
      </c>
      <c r="T108" s="367">
        <f>IF(AND($Q$19="Cost-Based",$Q$20="ITC"),1,0)</f>
        <v>1</v>
      </c>
      <c r="U108" s="1"/>
      <c r="V108" s="1"/>
      <c r="W108" s="1"/>
      <c r="X108" s="1"/>
      <c r="Y108" s="1"/>
      <c r="Z108" s="1"/>
      <c r="AA108" s="1"/>
      <c r="AB108" s="246"/>
    </row>
    <row r="109" spans="2:28" ht="16.5" thickBot="1">
      <c r="B109" s="11"/>
      <c r="C109" s="323"/>
      <c r="D109" s="1"/>
      <c r="E109" s="449" t="s">
        <v>44</v>
      </c>
      <c r="F109" s="450" t="s">
        <v>47</v>
      </c>
      <c r="G109" s="675"/>
      <c r="H109" s="276"/>
      <c r="I109" s="12" t="s">
        <v>12</v>
      </c>
      <c r="J109" s="403"/>
      <c r="K109" s="15"/>
      <c r="L109" s="298"/>
      <c r="M109" s="1"/>
      <c r="N109" s="1"/>
      <c r="O109" s="455" t="s">
        <v>64</v>
      </c>
      <c r="P109" s="462" t="s">
        <v>47</v>
      </c>
      <c r="Q109" s="676"/>
      <c r="R109" s="121"/>
      <c r="S109" s="12" t="s">
        <v>12</v>
      </c>
      <c r="T109" s="15"/>
      <c r="U109" s="1"/>
      <c r="V109" s="1"/>
      <c r="W109" s="1"/>
      <c r="X109" s="1"/>
      <c r="Y109" s="1"/>
      <c r="Z109" s="1"/>
      <c r="AA109" s="1"/>
      <c r="AB109" s="246"/>
    </row>
    <row r="110" spans="2:28" ht="15.75">
      <c r="B110" s="11"/>
      <c r="C110" s="323"/>
      <c r="D110" s="1"/>
      <c r="E110" s="451" t="s">
        <v>44</v>
      </c>
      <c r="F110" s="8" t="str">
        <f>F102</f>
        <v>$/kW</v>
      </c>
      <c r="G110" s="452"/>
      <c r="H110" s="284"/>
      <c r="I110" s="12" t="s">
        <v>12</v>
      </c>
      <c r="J110" s="403"/>
      <c r="K110" s="15"/>
      <c r="L110" s="298"/>
      <c r="M110" s="374"/>
      <c r="N110" s="1"/>
      <c r="O110" s="449" t="s">
        <v>65</v>
      </c>
      <c r="P110" s="522"/>
      <c r="Q110" s="510" t="s">
        <v>66</v>
      </c>
      <c r="R110" s="1"/>
      <c r="S110" s="12" t="s">
        <v>12</v>
      </c>
      <c r="T110" s="1"/>
      <c r="U110" s="1"/>
      <c r="V110" s="1"/>
      <c r="W110" s="1"/>
      <c r="X110" s="1"/>
      <c r="Y110" s="1"/>
      <c r="Z110" s="1"/>
      <c r="AA110" s="1"/>
      <c r="AB110" s="246"/>
    </row>
    <row r="111" spans="2:28" ht="15.75">
      <c r="B111" s="11"/>
      <c r="C111" s="322"/>
      <c r="D111" s="1"/>
      <c r="E111" s="453" t="s">
        <v>67</v>
      </c>
      <c r="F111" s="7" t="s">
        <v>47</v>
      </c>
      <c r="G111" s="454"/>
      <c r="H111" s="277"/>
      <c r="I111" s="12" t="s">
        <v>12</v>
      </c>
      <c r="J111" s="403"/>
      <c r="K111" s="15"/>
      <c r="L111" s="298"/>
      <c r="M111" s="369"/>
      <c r="N111" s="1"/>
      <c r="O111" s="451" t="s">
        <v>68</v>
      </c>
      <c r="P111" s="8" t="s">
        <v>39</v>
      </c>
      <c r="Q111" s="512">
        <v>0</v>
      </c>
      <c r="R111" s="15"/>
      <c r="S111" s="12" t="s">
        <v>12</v>
      </c>
      <c r="T111" s="15"/>
      <c r="U111" s="1"/>
      <c r="V111" s="1"/>
      <c r="W111" s="1"/>
      <c r="X111" s="1"/>
      <c r="Y111" s="1"/>
      <c r="Z111" s="1"/>
      <c r="AA111" s="1"/>
      <c r="AB111" s="246"/>
    </row>
    <row r="112" spans="2:28" ht="15.75">
      <c r="B112" s="11"/>
      <c r="C112" s="322"/>
      <c r="D112" s="1"/>
      <c r="E112" s="453" t="s">
        <v>69</v>
      </c>
      <c r="F112" s="7" t="s">
        <v>47</v>
      </c>
      <c r="G112" s="452"/>
      <c r="H112" s="276"/>
      <c r="I112" s="12" t="s">
        <v>12</v>
      </c>
      <c r="J112" s="403"/>
      <c r="K112" s="15"/>
      <c r="L112" s="298"/>
      <c r="M112" s="369"/>
      <c r="N112" s="1">
        <f>IF(OR(Q112&lt;0,Q112&gt;G98),1,0)</f>
        <v>0</v>
      </c>
      <c r="O112" s="451" t="s">
        <v>70</v>
      </c>
      <c r="P112" s="8" t="s">
        <v>71</v>
      </c>
      <c r="Q112" s="464">
        <v>0</v>
      </c>
      <c r="R112" s="15"/>
      <c r="S112" s="12" t="s">
        <v>12</v>
      </c>
      <c r="T112" s="15"/>
      <c r="U112" s="1"/>
      <c r="V112" s="1"/>
      <c r="W112" s="1"/>
      <c r="X112" s="1"/>
      <c r="Y112" s="1"/>
      <c r="Z112" s="1"/>
      <c r="AA112" s="1"/>
      <c r="AB112" s="246"/>
    </row>
    <row r="113" spans="2:28" ht="16.5" thickBot="1">
      <c r="B113" s="11"/>
      <c r="C113" s="323"/>
      <c r="D113" s="1"/>
      <c r="E113" s="455" t="s">
        <v>69</v>
      </c>
      <c r="F113" s="456" t="str">
        <f>F102</f>
        <v>$/kW</v>
      </c>
      <c r="G113" s="457"/>
      <c r="H113" s="284"/>
      <c r="I113" s="12" t="s">
        <v>12</v>
      </c>
      <c r="J113" s="403"/>
      <c r="K113" s="15"/>
      <c r="L113" s="298"/>
      <c r="M113" s="369"/>
      <c r="N113" s="1"/>
      <c r="O113" s="451" t="s">
        <v>72</v>
      </c>
      <c r="P113" s="6" t="s">
        <v>19</v>
      </c>
      <c r="Q113" s="497">
        <v>0</v>
      </c>
      <c r="R113" s="15"/>
      <c r="S113" s="12" t="s">
        <v>12</v>
      </c>
      <c r="T113" s="15"/>
      <c r="U113" s="1"/>
      <c r="V113" s="1"/>
      <c r="W113" s="1"/>
      <c r="X113" s="1"/>
      <c r="Y113" s="1"/>
      <c r="Z113" s="1"/>
      <c r="AA113" s="1"/>
      <c r="AB113" s="246"/>
    </row>
    <row r="114" spans="2:28" ht="16.5" thickBot="1">
      <c r="B114" s="11"/>
      <c r="C114" s="324"/>
      <c r="D114" s="1"/>
      <c r="E114" s="18"/>
      <c r="F114" s="1"/>
      <c r="G114" s="1"/>
      <c r="H114" s="1"/>
      <c r="I114" s="17"/>
      <c r="J114" s="403"/>
      <c r="K114" s="15"/>
      <c r="L114" s="298"/>
      <c r="M114" s="369"/>
      <c r="N114" s="1">
        <f>IF(OR(Q114&lt;0,Q114&gt;1),1,0)</f>
        <v>0</v>
      </c>
      <c r="O114" s="455" t="s">
        <v>73</v>
      </c>
      <c r="P114" s="462" t="s">
        <v>19</v>
      </c>
      <c r="Q114" s="523">
        <v>0</v>
      </c>
      <c r="R114" s="15"/>
      <c r="S114" s="12" t="s">
        <v>12</v>
      </c>
      <c r="T114" s="15"/>
      <c r="U114" s="1"/>
      <c r="V114" s="1"/>
      <c r="W114" s="1"/>
      <c r="X114" s="1"/>
      <c r="Y114" s="1"/>
      <c r="Z114" s="1"/>
      <c r="AA114" s="1"/>
      <c r="AB114" s="246"/>
    </row>
    <row r="115" spans="2:28" ht="16.5" thickBot="1">
      <c r="B115" s="11"/>
      <c r="C115" s="1"/>
      <c r="D115" s="1"/>
      <c r="E115" s="5" t="s">
        <v>74</v>
      </c>
      <c r="F115" s="347" t="s">
        <v>6</v>
      </c>
      <c r="G115" s="411" t="s">
        <v>7</v>
      </c>
      <c r="H115" s="285"/>
      <c r="I115" s="17"/>
      <c r="J115" s="403"/>
      <c r="K115" s="15"/>
      <c r="L115" s="298"/>
      <c r="M115" s="1"/>
      <c r="N115" s="1"/>
      <c r="O115" s="296" t="s">
        <v>75</v>
      </c>
      <c r="P115" s="521"/>
      <c r="Q115" s="514" t="s">
        <v>76</v>
      </c>
      <c r="R115" s="121"/>
      <c r="S115" s="12" t="s">
        <v>12</v>
      </c>
      <c r="T115" s="15"/>
      <c r="U115" s="1"/>
      <c r="V115" s="1"/>
      <c r="W115" s="1"/>
      <c r="X115" s="1"/>
      <c r="Y115" s="1"/>
      <c r="Z115" s="1"/>
      <c r="AA115" s="1"/>
      <c r="AB115" s="246"/>
    </row>
    <row r="116" spans="2:28" ht="16.5" thickBot="1">
      <c r="B116" s="11"/>
      <c r="C116" s="318"/>
      <c r="D116" s="1"/>
      <c r="E116" s="553" t="s">
        <v>40</v>
      </c>
      <c r="F116" s="554"/>
      <c r="G116" s="555" t="s">
        <v>41</v>
      </c>
      <c r="H116" s="281"/>
      <c r="I116" s="12" t="s">
        <v>12</v>
      </c>
      <c r="J116" s="403"/>
      <c r="K116" s="15"/>
      <c r="L116" s="11"/>
      <c r="M116" s="1"/>
      <c r="N116" s="1"/>
      <c r="O116" s="415"/>
      <c r="P116" s="267"/>
      <c r="Q116" s="297"/>
      <c r="R116" s="1"/>
      <c r="S116" s="1"/>
      <c r="T116" s="1"/>
      <c r="U116" s="1"/>
      <c r="V116" s="1"/>
      <c r="W116" s="1"/>
      <c r="X116" s="1"/>
      <c r="Y116" s="1"/>
      <c r="Z116" s="1"/>
      <c r="AA116" s="1"/>
      <c r="AB116" s="246"/>
    </row>
    <row r="117" spans="2:28" ht="15.75">
      <c r="B117" s="11"/>
      <c r="C117" s="325"/>
      <c r="D117" s="1"/>
      <c r="E117" s="458" t="s">
        <v>77</v>
      </c>
      <c r="F117" s="459" t="s">
        <v>78</v>
      </c>
      <c r="G117" s="460">
        <v>24</v>
      </c>
      <c r="H117" s="286"/>
      <c r="I117" s="12" t="s">
        <v>12</v>
      </c>
      <c r="J117" s="403"/>
      <c r="K117" s="15"/>
      <c r="L117" s="298"/>
      <c r="M117" s="369"/>
      <c r="N117" s="1"/>
      <c r="O117" s="515" t="s">
        <v>79</v>
      </c>
      <c r="P117" s="459" t="s">
        <v>47</v>
      </c>
      <c r="Q117" s="516">
        <v>0</v>
      </c>
      <c r="R117" s="121"/>
      <c r="S117" s="12" t="s">
        <v>12</v>
      </c>
      <c r="T117" s="1"/>
      <c r="U117" s="1"/>
      <c r="V117" s="1"/>
      <c r="W117" s="1"/>
      <c r="X117" s="1"/>
      <c r="Y117" s="1"/>
      <c r="Z117" s="1"/>
      <c r="AA117" s="1"/>
      <c r="AB117" s="246"/>
    </row>
    <row r="118" spans="2:28" ht="16.5" thickBot="1">
      <c r="B118" s="11"/>
      <c r="C118" s="369"/>
      <c r="D118" s="1"/>
      <c r="E118" s="453" t="s">
        <v>80</v>
      </c>
      <c r="F118" s="7" t="s">
        <v>81</v>
      </c>
      <c r="G118" s="512">
        <v>0</v>
      </c>
      <c r="H118" s="287"/>
      <c r="I118" s="12" t="s">
        <v>12</v>
      </c>
      <c r="J118" s="403"/>
      <c r="K118" s="15"/>
      <c r="L118" s="298"/>
      <c r="M118" s="374"/>
      <c r="N118" s="1"/>
      <c r="O118" s="455" t="s">
        <v>82</v>
      </c>
      <c r="P118" s="466"/>
      <c r="Q118" s="517" t="s">
        <v>83</v>
      </c>
      <c r="R118" s="21"/>
      <c r="S118" s="12" t="s">
        <v>12</v>
      </c>
      <c r="T118" s="1"/>
      <c r="U118" s="1"/>
      <c r="V118" s="1"/>
      <c r="W118" s="1"/>
      <c r="X118" s="1"/>
      <c r="Y118" s="1"/>
      <c r="Z118" s="1"/>
      <c r="AA118" s="1"/>
      <c r="AB118" s="246"/>
    </row>
    <row r="119" spans="2:28" ht="16.5" thickBot="1">
      <c r="B119" s="11"/>
      <c r="C119" s="326"/>
      <c r="D119" s="15"/>
      <c r="E119" s="474" t="s">
        <v>84</v>
      </c>
      <c r="F119" s="7" t="s">
        <v>19</v>
      </c>
      <c r="G119" s="475">
        <v>0.02</v>
      </c>
      <c r="H119" s="270"/>
      <c r="I119" s="12" t="s">
        <v>12</v>
      </c>
      <c r="J119" s="404"/>
      <c r="K119" s="15"/>
      <c r="L119" s="298"/>
      <c r="M119" s="1"/>
      <c r="N119" s="1"/>
      <c r="O119" s="1"/>
      <c r="P119" s="1"/>
      <c r="Q119" s="1"/>
      <c r="R119" s="1"/>
      <c r="S119" s="1"/>
      <c r="T119" s="1"/>
      <c r="U119" s="1"/>
      <c r="V119" s="1"/>
      <c r="W119" s="1"/>
      <c r="X119" s="1"/>
      <c r="Y119" s="1"/>
      <c r="Z119" s="1"/>
      <c r="AA119" s="1"/>
      <c r="AB119" s="246"/>
    </row>
    <row r="120" spans="2:28" ht="16.5" thickBot="1">
      <c r="B120" s="11"/>
      <c r="C120" s="317"/>
      <c r="D120" s="1"/>
      <c r="E120" s="451" t="s">
        <v>85</v>
      </c>
      <c r="F120" s="7" t="s">
        <v>86</v>
      </c>
      <c r="G120" s="582">
        <v>10</v>
      </c>
      <c r="H120" s="272"/>
      <c r="I120" s="12" t="s">
        <v>12</v>
      </c>
      <c r="J120" s="404"/>
      <c r="K120" s="15"/>
      <c r="L120" s="298"/>
      <c r="M120" s="1"/>
      <c r="N120" s="1"/>
      <c r="O120" s="5" t="s">
        <v>87</v>
      </c>
      <c r="P120" s="347" t="s">
        <v>6</v>
      </c>
      <c r="Q120" s="411" t="s">
        <v>7</v>
      </c>
      <c r="R120" s="15"/>
      <c r="S120" s="1"/>
      <c r="T120" s="412"/>
      <c r="U120" s="677"/>
      <c r="V120" s="1"/>
      <c r="W120" s="1"/>
      <c r="X120" s="1"/>
      <c r="Y120" s="1"/>
      <c r="Z120" s="1"/>
      <c r="AA120" s="1"/>
      <c r="AB120" s="246"/>
    </row>
    <row r="121" spans="2:28" ht="16.5" thickBot="1">
      <c r="B121" s="11"/>
      <c r="C121" s="326"/>
      <c r="D121" s="15"/>
      <c r="E121" s="465" t="s">
        <v>88</v>
      </c>
      <c r="F121" s="466" t="s">
        <v>19</v>
      </c>
      <c r="G121" s="475">
        <v>0.02</v>
      </c>
      <c r="H121" s="278"/>
      <c r="I121" s="12" t="s">
        <v>12</v>
      </c>
      <c r="J121" s="403"/>
      <c r="K121" s="15"/>
      <c r="L121" s="298"/>
      <c r="M121" s="374"/>
      <c r="N121" s="1"/>
      <c r="O121" s="568" t="s">
        <v>89</v>
      </c>
      <c r="P121" s="569"/>
      <c r="Q121" s="570" t="s">
        <v>90</v>
      </c>
      <c r="R121" s="1"/>
      <c r="S121" s="12" t="s">
        <v>12</v>
      </c>
      <c r="T121" s="1"/>
      <c r="U121" s="1"/>
      <c r="V121" s="1"/>
      <c r="W121" s="1"/>
      <c r="X121" s="1"/>
      <c r="Y121" s="1"/>
      <c r="Z121" s="1"/>
      <c r="AA121" s="1"/>
      <c r="AB121" s="246"/>
    </row>
    <row r="122" spans="2:28" ht="15.75">
      <c r="B122" s="11"/>
      <c r="C122" s="369"/>
      <c r="D122" s="1"/>
      <c r="E122" s="483" t="s">
        <v>91</v>
      </c>
      <c r="F122" s="6" t="s">
        <v>19</v>
      </c>
      <c r="G122" s="470">
        <v>0</v>
      </c>
      <c r="H122" s="270"/>
      <c r="I122" s="366" t="s">
        <v>12</v>
      </c>
      <c r="J122" s="403"/>
      <c r="K122" s="15"/>
      <c r="L122" s="298"/>
      <c r="M122" s="369"/>
      <c r="N122" s="1">
        <f>IF(OR(Q122&lt;0,Q122&gt;1),1,0)</f>
        <v>0</v>
      </c>
      <c r="O122" s="458" t="s">
        <v>92</v>
      </c>
      <c r="P122" s="450" t="s">
        <v>19</v>
      </c>
      <c r="Q122" s="600">
        <v>0</v>
      </c>
      <c r="R122" s="15">
        <f>IF(OR($Q$35="Performance-Based",$Q$35="Neither"),1,0)</f>
        <v>1</v>
      </c>
      <c r="S122" s="12" t="s">
        <v>12</v>
      </c>
      <c r="T122" s="15"/>
      <c r="U122" s="1"/>
      <c r="V122" s="1"/>
      <c r="W122" s="1"/>
      <c r="X122" s="1"/>
      <c r="Y122" s="1"/>
      <c r="Z122" s="1"/>
      <c r="AA122" s="1"/>
      <c r="AB122" s="246"/>
    </row>
    <row r="123" spans="2:28" ht="15.75">
      <c r="B123" s="11"/>
      <c r="C123" s="1"/>
      <c r="D123" s="1"/>
      <c r="E123" s="451" t="s">
        <v>93</v>
      </c>
      <c r="F123" s="7" t="s">
        <v>47</v>
      </c>
      <c r="G123" s="467"/>
      <c r="H123" s="275"/>
      <c r="I123" s="366" t="s">
        <v>12</v>
      </c>
      <c r="J123" s="403"/>
      <c r="K123" s="15"/>
      <c r="L123" s="298"/>
      <c r="M123" s="369"/>
      <c r="N123" s="1">
        <f>IF(OR(Q123&lt;0,Q123&gt;1),1,0)</f>
        <v>0</v>
      </c>
      <c r="O123" s="453" t="s">
        <v>94</v>
      </c>
      <c r="P123" s="7" t="s">
        <v>19</v>
      </c>
      <c r="Q123" s="601">
        <v>0</v>
      </c>
      <c r="R123" s="15"/>
      <c r="S123" s="12" t="s">
        <v>12</v>
      </c>
      <c r="T123" s="15"/>
      <c r="U123" s="15"/>
      <c r="V123" s="1"/>
      <c r="W123" s="1"/>
      <c r="X123" s="1"/>
      <c r="Y123" s="1"/>
      <c r="Z123" s="1"/>
      <c r="AA123" s="1"/>
      <c r="AB123" s="246"/>
    </row>
    <row r="124" spans="2:28" ht="15.75">
      <c r="B124" s="11"/>
      <c r="C124" s="369"/>
      <c r="D124" s="1"/>
      <c r="E124" s="468" t="s">
        <v>95</v>
      </c>
      <c r="F124" s="6" t="s">
        <v>96</v>
      </c>
      <c r="G124" s="469">
        <v>0</v>
      </c>
      <c r="H124" s="288"/>
      <c r="I124" s="366" t="s">
        <v>12</v>
      </c>
      <c r="J124" s="404"/>
      <c r="K124" s="15"/>
      <c r="L124" s="298"/>
      <c r="M124" s="369"/>
      <c r="N124" s="1">
        <f>IF(OR(Q124&lt;1,Q124&gt;G98),1,0)</f>
        <v>1</v>
      </c>
      <c r="O124" s="451" t="s">
        <v>97</v>
      </c>
      <c r="P124" s="8" t="s">
        <v>71</v>
      </c>
      <c r="Q124" s="602">
        <v>0</v>
      </c>
      <c r="R124" s="15"/>
      <c r="S124" s="12" t="s">
        <v>12</v>
      </c>
      <c r="T124" s="1"/>
      <c r="U124" s="678"/>
      <c r="V124" s="1"/>
      <c r="W124" s="1"/>
      <c r="X124" s="1"/>
      <c r="Y124" s="1"/>
      <c r="Z124" s="1"/>
      <c r="AA124" s="1"/>
      <c r="AB124" s="246"/>
    </row>
    <row r="125" spans="2:28" ht="16.5" thickBot="1">
      <c r="B125" s="11"/>
      <c r="C125" s="369"/>
      <c r="D125" s="1"/>
      <c r="E125" s="451" t="s">
        <v>98</v>
      </c>
      <c r="F125" s="6" t="s">
        <v>33</v>
      </c>
      <c r="G125" s="603">
        <v>5</v>
      </c>
      <c r="H125" s="288"/>
      <c r="I125" s="366" t="s">
        <v>12</v>
      </c>
      <c r="J125" s="403"/>
      <c r="K125" s="15"/>
      <c r="L125" s="11"/>
      <c r="M125" s="1"/>
      <c r="N125" s="1"/>
      <c r="O125" s="455" t="s">
        <v>50</v>
      </c>
      <c r="P125" s="456" t="s">
        <v>47</v>
      </c>
      <c r="Q125" s="572">
        <v>0</v>
      </c>
      <c r="R125" s="1"/>
      <c r="S125" s="12" t="s">
        <v>12</v>
      </c>
      <c r="T125" s="1"/>
      <c r="U125" s="1"/>
      <c r="V125" s="1"/>
      <c r="W125" s="1"/>
      <c r="X125" s="1"/>
      <c r="Y125" s="1"/>
      <c r="Z125" s="1"/>
      <c r="AA125" s="1"/>
      <c r="AB125" s="246"/>
    </row>
    <row r="126" spans="2:28" ht="15.75">
      <c r="B126" s="11"/>
      <c r="C126" s="369"/>
      <c r="D126" s="1"/>
      <c r="E126" s="451" t="s">
        <v>43</v>
      </c>
      <c r="F126" s="6" t="s">
        <v>19</v>
      </c>
      <c r="G126" s="583">
        <v>0</v>
      </c>
      <c r="H126" s="1"/>
      <c r="I126" s="366" t="s">
        <v>12</v>
      </c>
      <c r="J126" s="403"/>
      <c r="K126" s="15"/>
      <c r="L126" s="298"/>
      <c r="M126" s="374"/>
      <c r="N126" s="1"/>
      <c r="O126" s="483" t="s">
        <v>99</v>
      </c>
      <c r="P126" s="6"/>
      <c r="Q126" s="571" t="s">
        <v>66</v>
      </c>
      <c r="R126" s="15">
        <f>IF(OR($Q$35="Cost-Based",$Q$35="Neither"),1,0)</f>
        <v>1</v>
      </c>
      <c r="S126" s="12" t="s">
        <v>12</v>
      </c>
      <c r="T126" s="15"/>
      <c r="U126" s="21"/>
      <c r="V126" s="1"/>
      <c r="W126" s="1"/>
      <c r="X126" s="1"/>
      <c r="Y126" s="1"/>
      <c r="Z126" s="1"/>
      <c r="AA126" s="1"/>
      <c r="AB126" s="246"/>
    </row>
    <row r="127" spans="2:28" ht="15.75">
      <c r="B127" s="11"/>
      <c r="C127" s="369"/>
      <c r="D127" s="1"/>
      <c r="E127" s="451" t="s">
        <v>100</v>
      </c>
      <c r="F127" s="6" t="s">
        <v>96</v>
      </c>
      <c r="G127" s="469">
        <v>0</v>
      </c>
      <c r="H127" s="288"/>
      <c r="I127" s="366" t="s">
        <v>12</v>
      </c>
      <c r="J127" s="403"/>
      <c r="K127" s="15"/>
      <c r="L127" s="298"/>
      <c r="M127" s="374"/>
      <c r="N127" s="1"/>
      <c r="O127" s="451" t="s">
        <v>101</v>
      </c>
      <c r="P127" s="8"/>
      <c r="Q127" s="511" t="s">
        <v>102</v>
      </c>
      <c r="R127" s="346">
        <f>IF(OR($Q$35="Cost-Based",$Q$35="Neither",$Q$40="Tax Credit"),1,0)</f>
        <v>1</v>
      </c>
      <c r="S127" s="12" t="s">
        <v>12</v>
      </c>
      <c r="T127" s="1"/>
      <c r="U127" s="21"/>
      <c r="V127" s="1"/>
      <c r="W127" s="1"/>
      <c r="X127" s="1"/>
      <c r="Y127" s="1"/>
      <c r="Z127" s="1"/>
      <c r="AA127" s="1"/>
      <c r="AB127" s="246"/>
    </row>
    <row r="128" spans="2:28" ht="15.75">
      <c r="B128" s="11"/>
      <c r="C128" s="369"/>
      <c r="D128" s="1"/>
      <c r="E128" s="453" t="s">
        <v>103</v>
      </c>
      <c r="F128" s="6" t="s">
        <v>19</v>
      </c>
      <c r="G128" s="470">
        <v>0.02</v>
      </c>
      <c r="H128" s="270"/>
      <c r="I128" s="366" t="s">
        <v>12</v>
      </c>
      <c r="J128" s="403"/>
      <c r="K128" s="15"/>
      <c r="L128" s="298"/>
      <c r="M128" s="369"/>
      <c r="N128" s="1"/>
      <c r="O128" s="451" t="s">
        <v>68</v>
      </c>
      <c r="P128" s="55" t="s">
        <v>39</v>
      </c>
      <c r="Q128" s="512">
        <v>1.5</v>
      </c>
      <c r="R128" s="21"/>
      <c r="S128" s="12" t="s">
        <v>12</v>
      </c>
      <c r="T128" s="346"/>
      <c r="U128" s="679"/>
      <c r="V128" s="1"/>
      <c r="W128" s="1"/>
      <c r="X128" s="1"/>
      <c r="Y128" s="1"/>
      <c r="Z128" s="1"/>
      <c r="AA128" s="1"/>
      <c r="AB128" s="246"/>
    </row>
    <row r="129" spans="2:28" ht="16.5" thickBot="1">
      <c r="B129" s="11"/>
      <c r="C129" s="1"/>
      <c r="D129" s="1"/>
      <c r="E129" s="455"/>
      <c r="F129" s="466"/>
      <c r="G129" s="471"/>
      <c r="H129" s="275"/>
      <c r="I129" s="366" t="s">
        <v>12</v>
      </c>
      <c r="J129" s="246"/>
      <c r="K129" s="15"/>
      <c r="L129" s="298"/>
      <c r="M129" s="369"/>
      <c r="N129" s="1">
        <f>IF(OR(Q129&lt;0,Q129&gt;G98),1,0)</f>
        <v>0</v>
      </c>
      <c r="O129" s="451" t="s">
        <v>70</v>
      </c>
      <c r="P129" s="8" t="s">
        <v>71</v>
      </c>
      <c r="Q129" s="464">
        <v>10</v>
      </c>
      <c r="R129" s="21"/>
      <c r="S129" s="12" t="s">
        <v>12</v>
      </c>
      <c r="T129" s="1"/>
      <c r="U129" s="21"/>
      <c r="V129" s="1"/>
      <c r="W129" s="1"/>
      <c r="X129" s="1"/>
      <c r="Y129" s="1"/>
      <c r="Z129" s="1"/>
      <c r="AA129" s="1"/>
      <c r="AB129" s="246"/>
    </row>
    <row r="130" spans="2:28" ht="16.5" thickBot="1">
      <c r="B130" s="11"/>
      <c r="C130" s="327"/>
      <c r="D130" s="1"/>
      <c r="E130" s="1"/>
      <c r="F130" s="1"/>
      <c r="G130" s="1"/>
      <c r="H130" s="1"/>
      <c r="I130" s="17"/>
      <c r="J130" s="403"/>
      <c r="K130" s="15"/>
      <c r="L130" s="298"/>
      <c r="M130" s="369"/>
      <c r="N130" s="1"/>
      <c r="O130" s="451" t="s">
        <v>72</v>
      </c>
      <c r="P130" s="6" t="s">
        <v>19</v>
      </c>
      <c r="Q130" s="497">
        <v>0.02</v>
      </c>
      <c r="R130" s="15"/>
      <c r="S130" s="12" t="s">
        <v>12</v>
      </c>
      <c r="T130" s="346"/>
      <c r="U130" s="21"/>
      <c r="V130" s="1"/>
      <c r="W130" s="1"/>
      <c r="X130" s="1"/>
      <c r="Y130" s="1"/>
      <c r="Z130" s="1"/>
      <c r="AA130" s="1"/>
      <c r="AB130" s="246"/>
    </row>
    <row r="131" spans="2:28" ht="16.5" thickBot="1">
      <c r="B131" s="11"/>
      <c r="C131" s="327"/>
      <c r="D131" s="1"/>
      <c r="E131" s="5" t="s">
        <v>104</v>
      </c>
      <c r="F131" s="347" t="s">
        <v>6</v>
      </c>
      <c r="G131" s="411" t="s">
        <v>7</v>
      </c>
      <c r="H131" s="289"/>
      <c r="I131" s="17"/>
      <c r="J131" s="403"/>
      <c r="K131" s="15"/>
      <c r="L131" s="298"/>
      <c r="M131" s="369"/>
      <c r="N131" s="1">
        <f>IF(OR(Q131&lt;0,Q131&gt;1),1,0)</f>
        <v>0</v>
      </c>
      <c r="O131" s="455" t="s">
        <v>105</v>
      </c>
      <c r="P131" s="462" t="s">
        <v>19</v>
      </c>
      <c r="Q131" s="523">
        <v>1</v>
      </c>
      <c r="R131" s="15"/>
      <c r="S131" s="12" t="s">
        <v>12</v>
      </c>
      <c r="T131" s="21"/>
      <c r="U131" s="15"/>
      <c r="V131" s="1"/>
      <c r="W131" s="1"/>
      <c r="X131" s="1"/>
      <c r="Y131" s="1"/>
      <c r="Z131" s="1"/>
      <c r="AA131" s="1"/>
      <c r="AB131" s="246"/>
    </row>
    <row r="132" spans="2:28" ht="16.5" thickBot="1">
      <c r="B132" s="11"/>
      <c r="C132" s="372"/>
      <c r="D132" s="1"/>
      <c r="E132" s="463" t="s">
        <v>106</v>
      </c>
      <c r="F132" s="450" t="s">
        <v>107</v>
      </c>
      <c r="G132" s="556">
        <v>0</v>
      </c>
      <c r="H132" s="289"/>
      <c r="I132" s="12" t="s">
        <v>12</v>
      </c>
      <c r="J132" s="403"/>
      <c r="K132" s="15"/>
      <c r="L132" s="298"/>
      <c r="M132" s="15"/>
      <c r="N132" s="15"/>
      <c r="O132" s="524" t="s">
        <v>108</v>
      </c>
      <c r="P132" s="525"/>
      <c r="Q132" s="526" t="s">
        <v>76</v>
      </c>
      <c r="R132" s="15">
        <f>IF($Q$35="Neither",1,0)</f>
        <v>1</v>
      </c>
      <c r="S132" s="12" t="s">
        <v>12</v>
      </c>
      <c r="T132" s="21"/>
      <c r="U132" s="15"/>
      <c r="V132" s="1"/>
      <c r="W132" s="1"/>
      <c r="X132" s="1"/>
      <c r="Y132" s="1"/>
      <c r="Z132" s="1"/>
      <c r="AA132" s="1"/>
      <c r="AB132" s="246"/>
    </row>
    <row r="133" spans="2:28" ht="16.5" thickBot="1">
      <c r="B133" s="11"/>
      <c r="C133" s="372"/>
      <c r="D133" s="1"/>
      <c r="E133" s="474" t="s">
        <v>109</v>
      </c>
      <c r="F133" s="7" t="s">
        <v>19</v>
      </c>
      <c r="G133" s="548">
        <v>0</v>
      </c>
      <c r="H133" s="289"/>
      <c r="I133" s="12" t="s">
        <v>12</v>
      </c>
      <c r="J133" s="403"/>
      <c r="K133" s="15"/>
      <c r="L133" s="11"/>
      <c r="M133" s="1"/>
      <c r="N133" s="1"/>
      <c r="O133" s="415"/>
      <c r="P133" s="267"/>
      <c r="Q133" s="297"/>
      <c r="R133" s="1"/>
      <c r="S133" s="1"/>
      <c r="T133" s="1"/>
      <c r="U133" s="15"/>
      <c r="V133" s="1"/>
      <c r="W133" s="1"/>
      <c r="X133" s="1"/>
      <c r="Y133" s="1"/>
      <c r="Z133" s="1"/>
      <c r="AA133" s="1"/>
      <c r="AB133" s="246"/>
    </row>
    <row r="134" spans="2:28" ht="16.5" thickBot="1">
      <c r="B134" s="11"/>
      <c r="C134" s="327"/>
      <c r="D134" s="1"/>
      <c r="E134" s="465" t="s">
        <v>110</v>
      </c>
      <c r="F134" s="456" t="s">
        <v>47</v>
      </c>
      <c r="G134" s="471"/>
      <c r="H134" s="289"/>
      <c r="I134" s="12" t="s">
        <v>12</v>
      </c>
      <c r="J134" s="403"/>
      <c r="K134" s="15"/>
      <c r="L134" s="298"/>
      <c r="M134" s="369"/>
      <c r="N134" s="15"/>
      <c r="O134" s="515" t="s">
        <v>111</v>
      </c>
      <c r="P134" s="450" t="s">
        <v>47</v>
      </c>
      <c r="Q134" s="516">
        <v>0</v>
      </c>
      <c r="R134" s="1"/>
      <c r="S134" s="12" t="s">
        <v>12</v>
      </c>
      <c r="T134" s="15"/>
      <c r="U134" s="15"/>
      <c r="V134" s="1"/>
      <c r="W134" s="1"/>
      <c r="X134" s="1"/>
      <c r="Y134" s="1"/>
      <c r="Z134" s="1"/>
      <c r="AA134" s="1"/>
      <c r="AB134" s="246"/>
    </row>
    <row r="135" spans="2:28" ht="16.5" thickBot="1">
      <c r="B135" s="11"/>
      <c r="C135" s="1"/>
      <c r="D135" s="1"/>
      <c r="E135" s="1"/>
      <c r="F135" s="1"/>
      <c r="G135" s="182"/>
      <c r="H135" s="182"/>
      <c r="I135" s="17"/>
      <c r="J135" s="403"/>
      <c r="K135" s="15"/>
      <c r="L135" s="298"/>
      <c r="M135" s="374"/>
      <c r="N135" s="1"/>
      <c r="O135" s="455" t="s">
        <v>112</v>
      </c>
      <c r="P135" s="466"/>
      <c r="Q135" s="517" t="s">
        <v>83</v>
      </c>
      <c r="R135" s="21"/>
      <c r="S135" s="12" t="s">
        <v>12</v>
      </c>
      <c r="T135" s="15"/>
      <c r="U135" s="15"/>
      <c r="V135" s="1"/>
      <c r="W135" s="1"/>
      <c r="X135" s="1"/>
      <c r="Y135" s="1"/>
      <c r="Z135" s="1"/>
      <c r="AA135" s="1"/>
      <c r="AB135" s="246"/>
    </row>
    <row r="136" spans="2:28" ht="16.5" thickBot="1">
      <c r="B136" s="11"/>
      <c r="C136" s="327"/>
      <c r="D136" s="1"/>
      <c r="E136" s="480" t="s">
        <v>113</v>
      </c>
      <c r="F136" s="481" t="s">
        <v>6</v>
      </c>
      <c r="G136" s="482" t="s">
        <v>7</v>
      </c>
      <c r="H136" s="289"/>
      <c r="I136" s="405"/>
      <c r="J136" s="403"/>
      <c r="K136" s="15"/>
      <c r="L136" s="298"/>
      <c r="M136" s="1"/>
      <c r="N136" s="1"/>
      <c r="O136" s="1"/>
      <c r="P136" s="1"/>
      <c r="Q136" s="1"/>
      <c r="R136" s="1"/>
      <c r="S136" s="1"/>
      <c r="T136" s="15"/>
      <c r="U136" s="300"/>
      <c r="V136" s="1"/>
      <c r="W136" s="1"/>
      <c r="X136" s="1"/>
      <c r="Y136" s="1"/>
      <c r="Z136" s="1"/>
      <c r="AA136" s="1"/>
      <c r="AB136" s="246"/>
    </row>
    <row r="137" spans="2:28" ht="16.5" thickBot="1">
      <c r="B137" s="11"/>
      <c r="C137" s="369"/>
      <c r="D137" s="1">
        <f>IF(OR(G137="",G137&lt;0,G137&gt;1),1,0)</f>
        <v>0</v>
      </c>
      <c r="E137" s="449" t="s">
        <v>114</v>
      </c>
      <c r="F137" s="450" t="s">
        <v>19</v>
      </c>
      <c r="G137" s="476">
        <v>0.45500000000000002</v>
      </c>
      <c r="H137" s="290"/>
      <c r="I137" s="12" t="s">
        <v>12</v>
      </c>
      <c r="J137" s="404"/>
      <c r="K137" s="15"/>
      <c r="L137" s="298"/>
      <c r="M137" s="15"/>
      <c r="N137" s="15"/>
      <c r="O137" s="5" t="s">
        <v>115</v>
      </c>
      <c r="P137" s="22"/>
      <c r="Q137" s="411"/>
      <c r="R137" s="15"/>
      <c r="S137" s="15"/>
      <c r="T137" s="15"/>
      <c r="U137" s="15"/>
      <c r="V137" s="1"/>
      <c r="W137" s="1"/>
      <c r="X137" s="1"/>
      <c r="Y137" s="1"/>
      <c r="Z137" s="1"/>
      <c r="AA137" s="1"/>
      <c r="AB137" s="246"/>
    </row>
    <row r="138" spans="2:28" ht="15.75">
      <c r="B138" s="11"/>
      <c r="C138" s="369"/>
      <c r="D138" s="1">
        <f>IF(OR(G138&lt;=0,G138&gt;G98),1,0)</f>
        <v>0</v>
      </c>
      <c r="E138" s="451" t="s">
        <v>116</v>
      </c>
      <c r="F138" s="7" t="s">
        <v>14</v>
      </c>
      <c r="G138" s="464">
        <v>10</v>
      </c>
      <c r="H138" s="272"/>
      <c r="I138" s="12" t="s">
        <v>12</v>
      </c>
      <c r="J138" s="404"/>
      <c r="K138" s="15"/>
      <c r="L138" s="298"/>
      <c r="M138" s="375"/>
      <c r="N138" s="15">
        <f>IF(OR(Q138&lt;1,Q138&gt;$G$12),1,0)</f>
        <v>0</v>
      </c>
      <c r="O138" s="463" t="s">
        <v>117</v>
      </c>
      <c r="P138" s="459" t="s">
        <v>86</v>
      </c>
      <c r="Q138" s="556">
        <v>12</v>
      </c>
      <c r="R138" s="15"/>
      <c r="S138" s="12" t="s">
        <v>12</v>
      </c>
      <c r="T138" s="15"/>
      <c r="U138" s="15"/>
      <c r="V138" s="1"/>
      <c r="W138" s="1"/>
      <c r="X138" s="1"/>
      <c r="Y138" s="1"/>
      <c r="Z138" s="1"/>
      <c r="AA138" s="1"/>
      <c r="AB138" s="246"/>
    </row>
    <row r="139" spans="2:28" ht="16.5" thickBot="1">
      <c r="B139" s="11"/>
      <c r="C139" s="372"/>
      <c r="D139" s="1">
        <f>IF(OR(G139&lt;0,G139=""),1,0)</f>
        <v>0</v>
      </c>
      <c r="E139" s="451" t="s">
        <v>118</v>
      </c>
      <c r="F139" s="7" t="s">
        <v>19</v>
      </c>
      <c r="G139" s="485">
        <v>7.4855006337135599E-2</v>
      </c>
      <c r="H139" s="291"/>
      <c r="I139" s="12" t="s">
        <v>12</v>
      </c>
      <c r="J139" s="404"/>
      <c r="K139" s="15"/>
      <c r="L139" s="298"/>
      <c r="M139" s="326"/>
      <c r="N139" s="15"/>
      <c r="O139" s="465" t="s">
        <v>119</v>
      </c>
      <c r="P139" s="456" t="str">
        <f>$F$16</f>
        <v>$/kW</v>
      </c>
      <c r="Q139" s="531">
        <v>50</v>
      </c>
      <c r="R139" s="15"/>
      <c r="S139" s="12" t="s">
        <v>12</v>
      </c>
      <c r="T139" s="15"/>
      <c r="U139" s="15"/>
      <c r="V139" s="1"/>
      <c r="W139" s="1"/>
      <c r="X139" s="1"/>
      <c r="Y139" s="1"/>
      <c r="Z139" s="1"/>
      <c r="AA139" s="1"/>
      <c r="AB139" s="246"/>
    </row>
    <row r="140" spans="2:28" ht="16.5" thickBot="1">
      <c r="B140" s="11"/>
      <c r="C140" s="369"/>
      <c r="D140" s="1">
        <f>IF(OR(G140&lt;0,G140=""),1,0)</f>
        <v>0</v>
      </c>
      <c r="E140" s="486" t="s">
        <v>120</v>
      </c>
      <c r="F140" s="466" t="s">
        <v>19</v>
      </c>
      <c r="G140" s="487">
        <v>2.3E-2</v>
      </c>
      <c r="H140" s="270"/>
      <c r="I140" s="12" t="s">
        <v>12</v>
      </c>
      <c r="J140" s="403"/>
      <c r="K140" s="15"/>
      <c r="L140" s="298"/>
      <c r="M140" s="375"/>
      <c r="N140" s="15">
        <f>IF(OR(Q140&lt;Q138,Q140&gt;$G$12),1,0)</f>
        <v>0</v>
      </c>
      <c r="O140" s="529" t="s">
        <v>121</v>
      </c>
      <c r="P140" s="24" t="s">
        <v>86</v>
      </c>
      <c r="Q140" s="530">
        <v>12</v>
      </c>
      <c r="R140" s="15"/>
      <c r="S140" s="12" t="s">
        <v>12</v>
      </c>
      <c r="T140" s="15"/>
      <c r="U140" s="15"/>
      <c r="V140" s="1"/>
      <c r="W140" s="1"/>
      <c r="X140" s="1"/>
      <c r="Y140" s="1"/>
      <c r="Z140" s="1"/>
      <c r="AA140" s="1"/>
      <c r="AB140" s="246"/>
    </row>
    <row r="141" spans="2:28" ht="16.5" thickBot="1">
      <c r="B141" s="11"/>
      <c r="C141" s="369"/>
      <c r="D141" s="1"/>
      <c r="E141" s="483" t="s">
        <v>122</v>
      </c>
      <c r="F141" s="24"/>
      <c r="G141" s="484">
        <v>0</v>
      </c>
      <c r="H141" s="279"/>
      <c r="I141" s="12" t="s">
        <v>12</v>
      </c>
      <c r="J141" s="403"/>
      <c r="K141" s="15"/>
      <c r="L141" s="298"/>
      <c r="M141" s="326"/>
      <c r="N141" s="15"/>
      <c r="O141" s="465" t="s">
        <v>123</v>
      </c>
      <c r="P141" s="456" t="str">
        <f>$F$16</f>
        <v>$/kW</v>
      </c>
      <c r="Q141" s="531">
        <v>0</v>
      </c>
      <c r="R141" s="15"/>
      <c r="S141" s="12" t="s">
        <v>12</v>
      </c>
      <c r="T141" s="15"/>
      <c r="U141" s="15"/>
      <c r="V141" s="1"/>
      <c r="W141" s="1"/>
      <c r="X141" s="1"/>
      <c r="Y141" s="1"/>
      <c r="Z141" s="1"/>
      <c r="AA141" s="1"/>
      <c r="AB141" s="246"/>
    </row>
    <row r="142" spans="2:28" ht="15.75">
      <c r="B142" s="11"/>
      <c r="C142" s="1"/>
      <c r="D142" s="1"/>
      <c r="E142" s="451" t="s">
        <v>124</v>
      </c>
      <c r="F142" s="248">
        <f>MAX('[2]Cash Flow'!G131:AJ131)</f>
        <v>0</v>
      </c>
      <c r="G142" s="477"/>
      <c r="H142" s="280"/>
      <c r="I142" s="12" t="s">
        <v>12</v>
      </c>
      <c r="J142" s="403"/>
      <c r="K142" s="15"/>
      <c r="L142" s="298"/>
      <c r="M142" s="375"/>
      <c r="N142" s="15">
        <f>IF(OR(Q142&lt;Q140,Q142&gt;$G$12),1,0)</f>
        <v>0</v>
      </c>
      <c r="O142" s="474" t="s">
        <v>125</v>
      </c>
      <c r="P142" s="8" t="s">
        <v>86</v>
      </c>
      <c r="Q142" s="530">
        <v>12</v>
      </c>
      <c r="R142" s="15"/>
      <c r="S142" s="12" t="s">
        <v>12</v>
      </c>
      <c r="T142" s="15"/>
      <c r="U142" s="15"/>
      <c r="V142" s="1"/>
      <c r="W142" s="1"/>
      <c r="X142" s="1"/>
      <c r="Y142" s="1"/>
      <c r="Z142" s="1"/>
      <c r="AA142" s="1"/>
      <c r="AB142" s="246"/>
    </row>
    <row r="143" spans="2:28" ht="16.5" thickBot="1">
      <c r="B143" s="11"/>
      <c r="C143" s="369"/>
      <c r="D143" s="1"/>
      <c r="E143" s="451" t="s">
        <v>126</v>
      </c>
      <c r="F143" s="8" t="s">
        <v>127</v>
      </c>
      <c r="G143" s="478"/>
      <c r="H143" s="406"/>
      <c r="I143" s="12" t="s">
        <v>12</v>
      </c>
      <c r="J143" s="404"/>
      <c r="K143" s="15"/>
      <c r="L143" s="298"/>
      <c r="M143" s="326"/>
      <c r="N143" s="15"/>
      <c r="O143" s="465" t="s">
        <v>128</v>
      </c>
      <c r="P143" s="456" t="str">
        <f>$F$16</f>
        <v>$/kW</v>
      </c>
      <c r="Q143" s="531">
        <v>0</v>
      </c>
      <c r="R143" s="15"/>
      <c r="S143" s="12" t="s">
        <v>12</v>
      </c>
      <c r="T143" s="1"/>
      <c r="U143" s="1"/>
      <c r="V143" s="1"/>
      <c r="W143" s="1"/>
      <c r="X143" s="1"/>
      <c r="Y143" s="1"/>
      <c r="Z143" s="1"/>
      <c r="AA143" s="1"/>
      <c r="AB143" s="246"/>
    </row>
    <row r="144" spans="2:28" ht="15.75">
      <c r="B144" s="11"/>
      <c r="C144" s="369"/>
      <c r="D144" s="1"/>
      <c r="E144" s="451" t="s">
        <v>129</v>
      </c>
      <c r="F144" s="8"/>
      <c r="G144" s="680">
        <v>0</v>
      </c>
      <c r="H144" s="279"/>
      <c r="I144" s="12" t="s">
        <v>12</v>
      </c>
      <c r="J144" s="403"/>
      <c r="K144" s="15"/>
      <c r="L144" s="298"/>
      <c r="M144" s="375"/>
      <c r="N144" s="15">
        <f>IF(OR(Q144&lt;Q142,Q144&gt;$G$12),1,0)</f>
        <v>0</v>
      </c>
      <c r="O144" s="474" t="s">
        <v>130</v>
      </c>
      <c r="P144" s="8" t="s">
        <v>86</v>
      </c>
      <c r="Q144" s="530">
        <v>12</v>
      </c>
      <c r="R144" s="15"/>
      <c r="S144" s="12" t="s">
        <v>12</v>
      </c>
      <c r="T144" s="1"/>
      <c r="U144" s="1"/>
      <c r="V144" s="1"/>
      <c r="W144" s="1"/>
      <c r="X144" s="1"/>
      <c r="Y144" s="1"/>
      <c r="Z144" s="1"/>
      <c r="AA144" s="1"/>
      <c r="AB144" s="246"/>
    </row>
    <row r="145" spans="2:28" ht="16.5" thickBot="1">
      <c r="B145" s="11"/>
      <c r="C145" s="1"/>
      <c r="D145" s="1"/>
      <c r="E145" s="451" t="s">
        <v>131</v>
      </c>
      <c r="F145" s="248"/>
      <c r="G145" s="477"/>
      <c r="H145" s="280"/>
      <c r="I145" s="12" t="s">
        <v>12</v>
      </c>
      <c r="J145" s="403"/>
      <c r="K145" s="15"/>
      <c r="L145" s="298"/>
      <c r="M145" s="326"/>
      <c r="N145" s="15"/>
      <c r="O145" s="465" t="s">
        <v>132</v>
      </c>
      <c r="P145" s="456" t="str">
        <f>$F$16</f>
        <v>$/kW</v>
      </c>
      <c r="Q145" s="531">
        <v>0</v>
      </c>
      <c r="R145" s="15"/>
      <c r="S145" s="12" t="s">
        <v>12</v>
      </c>
      <c r="T145" s="1"/>
      <c r="U145" s="1"/>
      <c r="V145" s="1"/>
      <c r="W145" s="1"/>
      <c r="X145" s="1"/>
      <c r="Y145" s="1"/>
      <c r="Z145" s="1"/>
      <c r="AA145" s="1"/>
      <c r="AB145" s="246"/>
    </row>
    <row r="146" spans="2:28" ht="16.5" thickBot="1">
      <c r="B146" s="11"/>
      <c r="C146" s="369"/>
      <c r="D146" s="1"/>
      <c r="E146" s="455" t="s">
        <v>133</v>
      </c>
      <c r="F146" s="456" t="s">
        <v>127</v>
      </c>
      <c r="G146" s="479"/>
      <c r="H146" s="406"/>
      <c r="I146" s="12" t="s">
        <v>12</v>
      </c>
      <c r="J146" s="403"/>
      <c r="K146" s="15"/>
      <c r="L146" s="298"/>
      <c r="M146" s="1"/>
      <c r="N146" s="1"/>
      <c r="O146" s="1"/>
      <c r="P146" s="1"/>
      <c r="Q146" s="1"/>
      <c r="R146" s="1"/>
      <c r="S146" s="1"/>
      <c r="T146" s="1"/>
      <c r="U146" s="1"/>
      <c r="V146" s="1"/>
      <c r="W146" s="1"/>
      <c r="X146" s="1"/>
      <c r="Y146" s="1"/>
      <c r="Z146" s="1"/>
      <c r="AA146" s="1"/>
      <c r="AB146" s="246"/>
    </row>
    <row r="147" spans="2:28" ht="16.5" thickBot="1">
      <c r="B147" s="11"/>
      <c r="C147" s="1"/>
      <c r="D147" s="1"/>
      <c r="E147" s="449" t="s">
        <v>134</v>
      </c>
      <c r="F147" s="450" t="s">
        <v>19</v>
      </c>
      <c r="G147" s="488"/>
      <c r="H147" s="292"/>
      <c r="I147" s="12" t="s">
        <v>12</v>
      </c>
      <c r="J147" s="403"/>
      <c r="K147" s="15"/>
      <c r="L147" s="298"/>
      <c r="M147" s="15"/>
      <c r="N147" s="15"/>
      <c r="O147" s="5" t="s">
        <v>135</v>
      </c>
      <c r="P147" s="347" t="s">
        <v>6</v>
      </c>
      <c r="Q147" s="411" t="s">
        <v>7</v>
      </c>
      <c r="R147" s="15"/>
      <c r="S147" s="15"/>
      <c r="T147" s="15"/>
      <c r="U147" s="15"/>
      <c r="V147" s="1"/>
      <c r="W147" s="1"/>
      <c r="X147" s="1"/>
      <c r="Y147" s="1"/>
      <c r="Z147" s="1"/>
      <c r="AA147" s="1"/>
      <c r="AB147" s="246"/>
    </row>
    <row r="148" spans="2:28" ht="16.5" thickBot="1">
      <c r="B148" s="11"/>
      <c r="C148" s="369"/>
      <c r="D148" s="1">
        <f>IF(OR(G148&lt;0,G148=""),1,0)</f>
        <v>0</v>
      </c>
      <c r="E148" s="489" t="s">
        <v>136</v>
      </c>
      <c r="F148" s="466" t="s">
        <v>19</v>
      </c>
      <c r="G148" s="722">
        <v>0.125</v>
      </c>
      <c r="H148" s="291"/>
      <c r="I148" s="12" t="s">
        <v>12</v>
      </c>
      <c r="J148" s="403"/>
      <c r="K148" s="15"/>
      <c r="L148" s="298"/>
      <c r="M148" s="15"/>
      <c r="N148" s="15"/>
      <c r="O148" s="532" t="s">
        <v>137</v>
      </c>
      <c r="P148" s="533"/>
      <c r="Q148" s="534"/>
      <c r="R148" s="15"/>
      <c r="S148" s="15"/>
      <c r="T148" s="15"/>
      <c r="U148" s="1"/>
      <c r="V148" s="1"/>
      <c r="W148" s="1"/>
      <c r="X148" s="1"/>
      <c r="Y148" s="1"/>
      <c r="Z148" s="1"/>
      <c r="AA148" s="1"/>
      <c r="AB148" s="246"/>
    </row>
    <row r="149" spans="2:28" ht="15.75">
      <c r="B149" s="11"/>
      <c r="C149" s="1"/>
      <c r="D149" s="1"/>
      <c r="E149" s="449" t="s">
        <v>138</v>
      </c>
      <c r="F149" s="450" t="s">
        <v>19</v>
      </c>
      <c r="G149" s="681"/>
      <c r="H149" s="1"/>
      <c r="I149" s="12" t="s">
        <v>12</v>
      </c>
      <c r="J149" s="246"/>
      <c r="K149" s="15"/>
      <c r="L149" s="298"/>
      <c r="M149" s="374"/>
      <c r="N149" s="15"/>
      <c r="O149" s="535" t="s">
        <v>139</v>
      </c>
      <c r="P149" s="23"/>
      <c r="Q149" s="511" t="s">
        <v>140</v>
      </c>
      <c r="R149" s="15"/>
      <c r="S149" s="12" t="s">
        <v>12</v>
      </c>
      <c r="T149" s="15"/>
      <c r="U149" s="15"/>
      <c r="V149" s="1"/>
      <c r="W149" s="1"/>
      <c r="X149" s="1"/>
      <c r="Y149" s="1"/>
      <c r="Z149" s="1"/>
      <c r="AA149" s="1"/>
      <c r="AB149" s="246"/>
    </row>
    <row r="150" spans="2:28" ht="16.5" thickBot="1">
      <c r="B150" s="11"/>
      <c r="C150" s="369"/>
      <c r="D150" s="1"/>
      <c r="E150" s="486" t="s">
        <v>141</v>
      </c>
      <c r="F150" s="466" t="s">
        <v>47</v>
      </c>
      <c r="G150" s="490">
        <v>0</v>
      </c>
      <c r="H150" s="288"/>
      <c r="I150" s="12" t="s">
        <v>12</v>
      </c>
      <c r="J150" s="246"/>
      <c r="K150" s="15"/>
      <c r="L150" s="298"/>
      <c r="M150" s="375"/>
      <c r="N150" s="15"/>
      <c r="O150" s="465" t="s">
        <v>142</v>
      </c>
      <c r="P150" s="456" t="s">
        <v>47</v>
      </c>
      <c r="Q150" s="588">
        <v>0</v>
      </c>
      <c r="R150" s="15"/>
      <c r="S150" s="12" t="s">
        <v>12</v>
      </c>
      <c r="T150" s="15"/>
      <c r="U150" s="385"/>
      <c r="V150" s="1"/>
      <c r="W150" s="1"/>
      <c r="X150" s="1"/>
      <c r="Y150" s="1"/>
      <c r="Z150" s="1"/>
      <c r="AA150" s="1"/>
      <c r="AB150" s="246"/>
    </row>
    <row r="151" spans="2:28" ht="16.5" thickBot="1">
      <c r="B151" s="11"/>
      <c r="C151" s="1"/>
      <c r="D151" s="1"/>
      <c r="E151" s="1"/>
      <c r="F151" s="1"/>
      <c r="G151" s="1"/>
      <c r="H151" s="1"/>
      <c r="I151" s="1"/>
      <c r="J151" s="246"/>
      <c r="K151" s="15"/>
      <c r="L151" s="298"/>
      <c r="M151" s="1"/>
      <c r="N151" s="1"/>
      <c r="O151" s="1"/>
      <c r="P151" s="1"/>
      <c r="Q151" s="1"/>
      <c r="R151" s="1"/>
      <c r="S151" s="1"/>
      <c r="T151" s="1"/>
      <c r="U151" s="385"/>
      <c r="V151" s="1"/>
      <c r="W151" s="1"/>
      <c r="X151" s="1"/>
      <c r="Y151" s="1"/>
      <c r="Z151" s="1"/>
      <c r="AA151" s="1"/>
      <c r="AB151" s="246"/>
    </row>
    <row r="152" spans="2:28" ht="16.5" thickBot="1">
      <c r="B152" s="298"/>
      <c r="C152" s="1"/>
      <c r="D152" s="1"/>
      <c r="E152" s="314" t="s">
        <v>143</v>
      </c>
      <c r="F152" s="22"/>
      <c r="G152" s="315"/>
      <c r="H152" s="1"/>
      <c r="I152" s="1"/>
      <c r="J152" s="246"/>
      <c r="K152" s="1"/>
      <c r="L152" s="298"/>
      <c r="M152" s="15"/>
      <c r="N152" s="15"/>
      <c r="O152" s="5" t="s">
        <v>144</v>
      </c>
      <c r="P152" s="347" t="s">
        <v>6</v>
      </c>
      <c r="Q152" s="411" t="s">
        <v>7</v>
      </c>
      <c r="R152" s="15"/>
      <c r="S152" s="15"/>
      <c r="T152" s="15"/>
      <c r="U152" s="378"/>
      <c r="V152" s="1"/>
      <c r="W152" s="1"/>
      <c r="X152" s="1"/>
      <c r="Y152" s="1"/>
      <c r="Z152" s="1"/>
      <c r="AA152" s="1"/>
      <c r="AB152" s="246"/>
    </row>
    <row r="153" spans="2:28" ht="15.75">
      <c r="B153" s="298"/>
      <c r="C153" s="1"/>
      <c r="D153" s="1"/>
      <c r="E153" s="449" t="s">
        <v>145</v>
      </c>
      <c r="F153" s="574"/>
      <c r="G153" s="491"/>
      <c r="H153" s="1"/>
      <c r="I153" s="12" t="s">
        <v>12</v>
      </c>
      <c r="J153" s="246"/>
      <c r="K153" s="15"/>
      <c r="L153" s="298"/>
      <c r="M153" s="15"/>
      <c r="N153" s="15"/>
      <c r="O153" s="536" t="s">
        <v>146</v>
      </c>
      <c r="P153" s="527"/>
      <c r="Q153" s="528"/>
      <c r="R153" s="15"/>
      <c r="S153" s="15"/>
      <c r="T153" s="15"/>
      <c r="U153" s="15"/>
      <c r="V153" s="1"/>
      <c r="W153" s="1"/>
      <c r="X153" s="1"/>
      <c r="Y153" s="1"/>
      <c r="Z153" s="1"/>
      <c r="AA153" s="1"/>
      <c r="AB153" s="246"/>
    </row>
    <row r="154" spans="2:28" ht="15.75">
      <c r="B154" s="298"/>
      <c r="C154" s="1"/>
      <c r="D154" s="1"/>
      <c r="E154" s="451" t="s">
        <v>147</v>
      </c>
      <c r="F154" s="573"/>
      <c r="G154" s="467"/>
      <c r="H154" s="1"/>
      <c r="I154" s="12" t="s">
        <v>12</v>
      </c>
      <c r="J154" s="246"/>
      <c r="K154" s="1"/>
      <c r="L154" s="298"/>
      <c r="M154" s="375"/>
      <c r="N154" s="15"/>
      <c r="O154" s="451" t="s">
        <v>148</v>
      </c>
      <c r="P154" s="7" t="s">
        <v>107</v>
      </c>
      <c r="Q154" s="584">
        <v>0</v>
      </c>
      <c r="R154" s="15"/>
      <c r="S154" s="12" t="s">
        <v>12</v>
      </c>
      <c r="T154" s="15"/>
      <c r="U154" s="15"/>
      <c r="V154" s="1"/>
      <c r="W154" s="1"/>
      <c r="X154" s="1"/>
      <c r="Y154" s="1"/>
      <c r="Z154" s="1"/>
      <c r="AA154" s="1"/>
      <c r="AB154" s="246"/>
    </row>
    <row r="155" spans="2:28" ht="16.5" thickBot="1">
      <c r="B155" s="11"/>
      <c r="C155" s="1"/>
      <c r="D155" s="1"/>
      <c r="E155" s="492" t="s">
        <v>149</v>
      </c>
      <c r="F155" s="575"/>
      <c r="G155" s="493"/>
      <c r="H155" s="1"/>
      <c r="I155" s="12" t="s">
        <v>12</v>
      </c>
      <c r="J155" s="246"/>
      <c r="K155" s="1"/>
      <c r="L155" s="298"/>
      <c r="M155" s="15"/>
      <c r="N155" s="15"/>
      <c r="O155" s="455" t="s">
        <v>150</v>
      </c>
      <c r="P155" s="466" t="s">
        <v>47</v>
      </c>
      <c r="Q155" s="537"/>
      <c r="R155" s="15"/>
      <c r="S155" s="12" t="s">
        <v>12</v>
      </c>
      <c r="T155" s="15"/>
      <c r="U155" s="15"/>
      <c r="V155" s="1"/>
      <c r="W155" s="1"/>
      <c r="X155" s="1"/>
      <c r="Y155" s="1"/>
      <c r="Z155" s="1"/>
      <c r="AA155" s="1"/>
      <c r="AB155" s="246"/>
    </row>
    <row r="156" spans="2:28" ht="17.25" thickTop="1" thickBot="1">
      <c r="B156" s="298"/>
      <c r="C156" s="1"/>
      <c r="D156" s="1"/>
      <c r="E156" s="494" t="s">
        <v>44</v>
      </c>
      <c r="F156" s="462" t="s">
        <v>47</v>
      </c>
      <c r="G156" s="495"/>
      <c r="H156" s="1"/>
      <c r="I156" s="12" t="s">
        <v>12</v>
      </c>
      <c r="J156" s="246"/>
      <c r="K156" s="1"/>
      <c r="L156" s="298"/>
      <c r="M156" s="15"/>
      <c r="N156" s="15"/>
      <c r="O156" s="536" t="s">
        <v>151</v>
      </c>
      <c r="P156" s="527"/>
      <c r="Q156" s="538"/>
      <c r="R156" s="15"/>
      <c r="S156" s="15"/>
      <c r="T156" s="15"/>
      <c r="U156" s="15"/>
      <c r="V156" s="1"/>
      <c r="W156" s="1"/>
      <c r="X156" s="1"/>
      <c r="Y156" s="1"/>
      <c r="Z156" s="1"/>
      <c r="AA156" s="1"/>
      <c r="AB156" s="246"/>
    </row>
    <row r="157" spans="2:28" ht="16.5" thickBot="1">
      <c r="B157" s="11"/>
      <c r="C157" s="1"/>
      <c r="D157" s="1"/>
      <c r="E157" s="1"/>
      <c r="F157" s="1"/>
      <c r="G157" s="1"/>
      <c r="H157" s="1"/>
      <c r="I157" s="1"/>
      <c r="J157" s="246"/>
      <c r="K157" s="1"/>
      <c r="L157" s="298"/>
      <c r="M157" s="375"/>
      <c r="N157" s="15"/>
      <c r="O157" s="474" t="s">
        <v>152</v>
      </c>
      <c r="P157" s="7" t="s">
        <v>107</v>
      </c>
      <c r="Q157" s="584">
        <v>0</v>
      </c>
      <c r="R157" s="15"/>
      <c r="S157" s="12" t="s">
        <v>12</v>
      </c>
      <c r="T157" s="15"/>
      <c r="U157" s="1"/>
      <c r="V157" s="1"/>
      <c r="W157" s="1"/>
      <c r="X157" s="1"/>
      <c r="Y157" s="1"/>
      <c r="Z157" s="1"/>
      <c r="AA157" s="1"/>
      <c r="AB157" s="246"/>
    </row>
    <row r="158" spans="2:28" ht="16.5" thickBot="1">
      <c r="B158" s="11"/>
      <c r="C158" s="1"/>
      <c r="D158" s="1"/>
      <c r="E158" s="5" t="s">
        <v>153</v>
      </c>
      <c r="F158" s="347" t="s">
        <v>6</v>
      </c>
      <c r="G158" s="411" t="s">
        <v>7</v>
      </c>
      <c r="H158" s="293"/>
      <c r="I158" s="17"/>
      <c r="J158" s="246"/>
      <c r="K158" s="1"/>
      <c r="L158" s="298"/>
      <c r="M158" s="15"/>
      <c r="N158" s="15"/>
      <c r="O158" s="465" t="s">
        <v>154</v>
      </c>
      <c r="P158" s="466" t="s">
        <v>47</v>
      </c>
      <c r="Q158" s="537"/>
      <c r="R158" s="15"/>
      <c r="S158" s="12" t="s">
        <v>12</v>
      </c>
      <c r="T158" s="15"/>
      <c r="U158" s="15"/>
      <c r="V158" s="1"/>
      <c r="W158" s="1"/>
      <c r="X158" s="1"/>
      <c r="Y158" s="1"/>
      <c r="Z158" s="1"/>
      <c r="AA158" s="1"/>
      <c r="AB158" s="246"/>
    </row>
    <row r="159" spans="2:28" ht="16.5" thickBot="1">
      <c r="B159" s="11"/>
      <c r="C159" s="373"/>
      <c r="D159" s="1"/>
      <c r="E159" s="438" t="s">
        <v>155</v>
      </c>
      <c r="F159" s="525"/>
      <c r="G159" s="547" t="s">
        <v>83</v>
      </c>
      <c r="H159" s="282"/>
      <c r="I159" s="12" t="s">
        <v>12</v>
      </c>
      <c r="J159" s="246"/>
      <c r="K159" s="1"/>
      <c r="L159" s="298"/>
      <c r="M159" s="375"/>
      <c r="N159" s="15"/>
      <c r="O159" s="540" t="s">
        <v>156</v>
      </c>
      <c r="P159" s="439" t="s">
        <v>19</v>
      </c>
      <c r="Q159" s="539">
        <v>0.02</v>
      </c>
      <c r="R159" s="15"/>
      <c r="S159" s="12" t="s">
        <v>12</v>
      </c>
      <c r="T159" s="15"/>
      <c r="U159" s="1"/>
      <c r="V159" s="1"/>
      <c r="W159" s="1"/>
      <c r="X159" s="1"/>
      <c r="Y159" s="1"/>
      <c r="Z159" s="1"/>
      <c r="AA159" s="1"/>
      <c r="AB159" s="246"/>
    </row>
    <row r="160" spans="2:28" ht="16.5" thickBot="1">
      <c r="B160" s="11"/>
      <c r="C160" s="369"/>
      <c r="D160" s="1">
        <f>IF(OR(G160&lt;0,G160=""),1,0)</f>
        <v>0</v>
      </c>
      <c r="E160" s="458" t="s">
        <v>157</v>
      </c>
      <c r="F160" s="450" t="s">
        <v>19</v>
      </c>
      <c r="G160" s="548">
        <v>0.21</v>
      </c>
      <c r="H160" s="270"/>
      <c r="I160" s="12" t="s">
        <v>12</v>
      </c>
      <c r="J160" s="403"/>
      <c r="K160" s="1"/>
      <c r="L160" s="11"/>
      <c r="M160" s="1"/>
      <c r="N160" s="1"/>
      <c r="O160" s="1"/>
      <c r="P160" s="1"/>
      <c r="Q160" s="1"/>
      <c r="R160" s="1"/>
      <c r="S160" s="1"/>
      <c r="T160" s="1"/>
      <c r="U160" s="1"/>
      <c r="V160" s="1"/>
      <c r="W160" s="1"/>
      <c r="X160" s="1"/>
      <c r="Y160" s="1"/>
      <c r="Z160" s="1"/>
      <c r="AA160" s="1"/>
      <c r="AB160" s="246"/>
    </row>
    <row r="161" spans="2:28" ht="16.5" thickBot="1">
      <c r="B161" s="11"/>
      <c r="C161" s="373"/>
      <c r="D161" s="1"/>
      <c r="E161" s="513" t="s">
        <v>75</v>
      </c>
      <c r="F161" s="549"/>
      <c r="G161" s="517" t="s">
        <v>76</v>
      </c>
      <c r="H161" s="282"/>
      <c r="I161" s="12" t="s">
        <v>12</v>
      </c>
      <c r="J161" s="246"/>
      <c r="K161" s="1"/>
      <c r="L161" s="11"/>
      <c r="M161" s="15"/>
      <c r="N161" s="15"/>
      <c r="O161" s="348" t="s">
        <v>158</v>
      </c>
      <c r="P161" s="432" t="s">
        <v>159</v>
      </c>
      <c r="Q161" s="432"/>
      <c r="R161" s="432"/>
      <c r="S161" s="432"/>
      <c r="T161" s="432"/>
      <c r="U161" s="432"/>
      <c r="V161" s="432"/>
      <c r="W161" s="432"/>
      <c r="X161" s="432"/>
      <c r="Y161" s="432"/>
      <c r="Z161" s="315"/>
      <c r="AA161" s="1"/>
      <c r="AB161" s="246"/>
    </row>
    <row r="162" spans="2:28" ht="15.75">
      <c r="B162" s="11"/>
      <c r="C162" s="369"/>
      <c r="D162" s="1">
        <f>IF(OR(G162&lt;0,G162=""),1,0)</f>
        <v>0</v>
      </c>
      <c r="E162" s="458" t="s">
        <v>160</v>
      </c>
      <c r="F162" s="450" t="s">
        <v>19</v>
      </c>
      <c r="G162" s="682">
        <v>0.09</v>
      </c>
      <c r="H162" s="270"/>
      <c r="I162" s="12" t="s">
        <v>12</v>
      </c>
      <c r="J162" s="403"/>
      <c r="K162" s="1"/>
      <c r="L162" s="11"/>
      <c r="M162" s="373"/>
      <c r="N162" s="15"/>
      <c r="O162" s="515" t="s">
        <v>161</v>
      </c>
      <c r="P162" s="496" t="str">
        <f>[2]Input_Dashboard!$D$141</f>
        <v>No</v>
      </c>
      <c r="Q162" s="1"/>
      <c r="R162" s="1"/>
      <c r="S162" s="419" t="s">
        <v>12</v>
      </c>
      <c r="T162" s="1"/>
      <c r="U162" s="1"/>
      <c r="V162" s="1"/>
      <c r="W162" s="1"/>
      <c r="X162" s="1"/>
      <c r="Y162" s="1"/>
      <c r="Z162" s="246"/>
      <c r="AA162" s="1"/>
      <c r="AB162" s="246"/>
    </row>
    <row r="163" spans="2:28" ht="16.5" thickBot="1">
      <c r="B163" s="11"/>
      <c r="C163" s="373"/>
      <c r="D163" s="1"/>
      <c r="E163" s="513" t="s">
        <v>162</v>
      </c>
      <c r="F163" s="549"/>
      <c r="G163" s="517" t="s">
        <v>76</v>
      </c>
      <c r="H163" s="282"/>
      <c r="I163" s="12" t="s">
        <v>12</v>
      </c>
      <c r="J163" s="403"/>
      <c r="K163" s="1"/>
      <c r="L163" s="11"/>
      <c r="M163" s="375"/>
      <c r="N163" s="1"/>
      <c r="O163" s="455" t="s">
        <v>163</v>
      </c>
      <c r="P163" s="683">
        <f>[2]Input_Dashboard!D228</f>
        <v>0</v>
      </c>
      <c r="Q163" s="1"/>
      <c r="R163" s="1"/>
      <c r="S163" s="12" t="s">
        <v>12</v>
      </c>
      <c r="T163" s="1"/>
      <c r="U163" s="1"/>
      <c r="V163" s="1"/>
      <c r="W163" s="1"/>
      <c r="X163" s="1"/>
      <c r="Y163" s="1"/>
      <c r="Z163" s="246"/>
      <c r="AA163" s="1"/>
      <c r="AB163" s="246"/>
    </row>
    <row r="164" spans="2:28" ht="16.5" thickBot="1">
      <c r="B164" s="11"/>
      <c r="C164" s="1"/>
      <c r="D164" s="1"/>
      <c r="E164" s="550" t="s">
        <v>164</v>
      </c>
      <c r="F164" s="551" t="s">
        <v>19</v>
      </c>
      <c r="G164" s="552"/>
      <c r="H164" s="295"/>
      <c r="I164" s="12" t="s">
        <v>12</v>
      </c>
      <c r="J164" s="403"/>
      <c r="K164" s="1"/>
      <c r="L164" s="11"/>
      <c r="M164" s="1"/>
      <c r="N164" s="1"/>
      <c r="O164" s="296"/>
      <c r="P164" s="40"/>
      <c r="Q164" s="40"/>
      <c r="R164" s="40"/>
      <c r="S164" s="40"/>
      <c r="T164" s="40"/>
      <c r="U164" s="40"/>
      <c r="V164" s="40"/>
      <c r="W164" s="40"/>
      <c r="X164" s="40"/>
      <c r="Y164" s="40"/>
      <c r="Z164" s="305"/>
      <c r="AA164" s="1"/>
      <c r="AB164" s="246"/>
    </row>
    <row r="165" spans="2:28" ht="16.5" thickBot="1">
      <c r="B165" s="11"/>
      <c r="C165" s="1"/>
      <c r="D165" s="1"/>
      <c r="E165" s="455" t="s">
        <v>158</v>
      </c>
      <c r="F165" s="498"/>
      <c r="G165" s="499" t="s">
        <v>165</v>
      </c>
      <c r="H165" s="55"/>
      <c r="I165" s="12" t="s">
        <v>12</v>
      </c>
      <c r="J165" s="246"/>
      <c r="K165" s="1"/>
      <c r="L165" s="11"/>
      <c r="M165" s="15"/>
      <c r="N165" s="15"/>
      <c r="O165" s="542" t="s">
        <v>166</v>
      </c>
      <c r="P165" s="543" t="s">
        <v>167</v>
      </c>
      <c r="Q165" s="648" t="s">
        <v>168</v>
      </c>
      <c r="R165" s="775" t="s">
        <v>169</v>
      </c>
      <c r="S165" s="776"/>
      <c r="T165" s="777"/>
      <c r="U165" s="543" t="s">
        <v>170</v>
      </c>
      <c r="V165" s="543" t="s">
        <v>171</v>
      </c>
      <c r="W165" s="543" t="s">
        <v>172</v>
      </c>
      <c r="X165" s="543" t="s">
        <v>173</v>
      </c>
      <c r="Y165" s="543" t="s">
        <v>174</v>
      </c>
      <c r="Z165" s="544" t="s">
        <v>175</v>
      </c>
      <c r="AA165" s="1"/>
      <c r="AB165" s="246"/>
    </row>
    <row r="166" spans="2:28" ht="16.5" thickBot="1">
      <c r="B166" s="11"/>
      <c r="C166" s="1"/>
      <c r="D166" s="1"/>
      <c r="E166" s="1"/>
      <c r="F166" s="1"/>
      <c r="G166" s="1"/>
      <c r="H166" s="1"/>
      <c r="I166" s="1"/>
      <c r="J166" s="246"/>
      <c r="K166" s="1"/>
      <c r="L166" s="11">
        <f>IF(AND($G$73="Yes",$G$15="Simple"),1,0)</f>
        <v>0</v>
      </c>
      <c r="M166" s="15"/>
      <c r="N166" s="230">
        <f>IF(AND($G$15="Simple",SUM(P166:Z166)=1),1,IF(AND($G$15="Simple",SUM(P166:Z166)&lt;&gt;1),2,0))</f>
        <v>0</v>
      </c>
      <c r="O166" s="545" t="str">
        <f t="shared" ref="O166:O171" si="1">E102</f>
        <v>Total Installed Cost</v>
      </c>
      <c r="P166" s="590">
        <v>0.94</v>
      </c>
      <c r="Q166" s="649">
        <v>0</v>
      </c>
      <c r="R166" s="778">
        <v>1.4999999999999999E-2</v>
      </c>
      <c r="S166" s="779"/>
      <c r="T166" s="780"/>
      <c r="U166" s="590">
        <v>0.01</v>
      </c>
      <c r="V166" s="590">
        <v>0</v>
      </c>
      <c r="W166" s="590">
        <v>0</v>
      </c>
      <c r="X166" s="590">
        <v>0.01</v>
      </c>
      <c r="Y166" s="590">
        <v>0</v>
      </c>
      <c r="Z166" s="593">
        <v>2.5000000000000001E-2</v>
      </c>
      <c r="AA166" s="1"/>
      <c r="AB166" s="294" t="s">
        <v>12</v>
      </c>
    </row>
    <row r="167" spans="2:28" ht="16.5" thickBot="1">
      <c r="B167" s="296"/>
      <c r="C167" s="40"/>
      <c r="D167" s="40"/>
      <c r="E167" s="40"/>
      <c r="F167" s="40"/>
      <c r="G167" s="40"/>
      <c r="H167" s="40"/>
      <c r="I167" s="40"/>
      <c r="J167" s="305"/>
      <c r="K167" s="1"/>
      <c r="L167" s="11">
        <f>IF(AND($G$73="Yes",$G$15="Intermediate"),1,0)</f>
        <v>1</v>
      </c>
      <c r="M167" s="15"/>
      <c r="N167" s="230">
        <f>IF(AND($G$15="Intermediate",SUM(P167:Z167)=1),1,IF(AND($G$15="Intermediate",SUM(P167:Z167)&lt;&gt;1),2,0))</f>
        <v>1</v>
      </c>
      <c r="O167" s="595" t="str">
        <f t="shared" si="1"/>
        <v>Generation Equipment</v>
      </c>
      <c r="P167" s="723">
        <v>0.96</v>
      </c>
      <c r="Q167" s="724">
        <v>0</v>
      </c>
      <c r="R167" s="781">
        <v>0.02</v>
      </c>
      <c r="S167" s="782"/>
      <c r="T167" s="783"/>
      <c r="U167" s="725">
        <v>0</v>
      </c>
      <c r="V167" s="725">
        <v>0</v>
      </c>
      <c r="W167" s="725">
        <v>0</v>
      </c>
      <c r="X167" s="725">
        <v>0.02</v>
      </c>
      <c r="Y167" s="725">
        <v>0</v>
      </c>
      <c r="Z167" s="726">
        <v>0</v>
      </c>
      <c r="AA167" s="1"/>
      <c r="AB167" s="294" t="s">
        <v>12</v>
      </c>
    </row>
    <row r="168" spans="2:28" ht="15.75">
      <c r="B168" s="1"/>
      <c r="C168" s="1"/>
      <c r="D168" s="1"/>
      <c r="E168" s="1"/>
      <c r="F168" s="1"/>
      <c r="G168" s="1"/>
      <c r="H168" s="1"/>
      <c r="I168" s="1"/>
      <c r="J168" s="1"/>
      <c r="K168" s="1"/>
      <c r="L168" s="11">
        <f>IF(AND($G$73="Yes",$G$15="Intermediate"),1,0)</f>
        <v>1</v>
      </c>
      <c r="M168" s="15"/>
      <c r="N168" s="230">
        <f>IF(AND($G$15="Intermediate",SUM(P168:Z168)=1),1,IF(AND($G$15="Intermediate",SUM(P168:Z168)&lt;&gt;1),2,0))</f>
        <v>1</v>
      </c>
      <c r="O168" s="596" t="str">
        <f t="shared" si="1"/>
        <v>Balance of Plant</v>
      </c>
      <c r="P168" s="723">
        <v>0.5</v>
      </c>
      <c r="Q168" s="724">
        <v>0</v>
      </c>
      <c r="R168" s="784">
        <v>0</v>
      </c>
      <c r="S168" s="785"/>
      <c r="T168" s="786"/>
      <c r="U168" s="724">
        <v>0</v>
      </c>
      <c r="V168" s="724">
        <v>0</v>
      </c>
      <c r="W168" s="724">
        <v>0.5</v>
      </c>
      <c r="X168" s="724">
        <v>0</v>
      </c>
      <c r="Y168" s="724">
        <v>0</v>
      </c>
      <c r="Z168" s="727">
        <v>0</v>
      </c>
      <c r="AA168" s="1"/>
      <c r="AB168" s="294" t="s">
        <v>12</v>
      </c>
    </row>
    <row r="169" spans="2:28" ht="15.75">
      <c r="B169" s="1"/>
      <c r="C169" s="1"/>
      <c r="D169" s="1"/>
      <c r="E169" s="1"/>
      <c r="F169" s="1"/>
      <c r="G169" s="1"/>
      <c r="H169" s="1"/>
      <c r="I169" s="1"/>
      <c r="J169" s="1"/>
      <c r="K169" s="1"/>
      <c r="L169" s="11">
        <f>IF(AND($G$73="Yes",$G$15="Intermediate"),1,0)</f>
        <v>1</v>
      </c>
      <c r="M169" s="15"/>
      <c r="N169" s="230">
        <f>IF(AND($G$15="Intermediate",SUM(P169:Z169)=1),1,IF(AND($G$15="Intermediate",SUM(P169:Z169)&lt;&gt;1),2,0))</f>
        <v>1</v>
      </c>
      <c r="O169" s="596" t="str">
        <f t="shared" si="1"/>
        <v>Interconnection</v>
      </c>
      <c r="P169" s="723">
        <v>0</v>
      </c>
      <c r="Q169" s="724">
        <v>0</v>
      </c>
      <c r="R169" s="784">
        <v>0</v>
      </c>
      <c r="S169" s="785"/>
      <c r="T169" s="786"/>
      <c r="U169" s="724">
        <v>0</v>
      </c>
      <c r="V169" s="724">
        <v>0</v>
      </c>
      <c r="W169" s="724">
        <v>1</v>
      </c>
      <c r="X169" s="724">
        <v>0</v>
      </c>
      <c r="Y169" s="724">
        <v>0</v>
      </c>
      <c r="Z169" s="727">
        <v>0</v>
      </c>
      <c r="AA169" s="1"/>
      <c r="AB169" s="294" t="s">
        <v>12</v>
      </c>
    </row>
    <row r="170" spans="2:28" ht="15.75">
      <c r="B170" s="1"/>
      <c r="C170" s="1"/>
      <c r="D170" s="1"/>
      <c r="E170" s="1"/>
      <c r="F170" s="1"/>
      <c r="G170" s="1"/>
      <c r="H170" s="1"/>
      <c r="I170" s="1"/>
      <c r="J170" s="1"/>
      <c r="K170" s="1"/>
      <c r="L170" s="11">
        <f>IF(AND($G$73="Yes",$G$15="Intermediate"),1,0)</f>
        <v>1</v>
      </c>
      <c r="M170" s="15"/>
      <c r="N170" s="230">
        <f>IF(AND($G$15="Intermediate",SUM(P170:Z170)=1),1,IF(AND($G$15="Intermediate",SUM(P170:Z170)&lt;&gt;1),2,0))</f>
        <v>1</v>
      </c>
      <c r="O170" s="596" t="str">
        <f t="shared" si="1"/>
        <v>Development Costs &amp; Fee</v>
      </c>
      <c r="P170" s="723">
        <v>0.8</v>
      </c>
      <c r="Q170" s="724">
        <v>0</v>
      </c>
      <c r="R170" s="784">
        <v>0</v>
      </c>
      <c r="S170" s="785"/>
      <c r="T170" s="786"/>
      <c r="U170" s="724">
        <v>0</v>
      </c>
      <c r="V170" s="724">
        <v>0</v>
      </c>
      <c r="W170" s="724">
        <v>0.05</v>
      </c>
      <c r="X170" s="724">
        <v>0.05</v>
      </c>
      <c r="Y170" s="724">
        <v>0</v>
      </c>
      <c r="Z170" s="727">
        <v>0.1</v>
      </c>
      <c r="AA170" s="1"/>
      <c r="AB170" s="294" t="s">
        <v>12</v>
      </c>
    </row>
    <row r="171" spans="2:28" ht="16.5" thickBot="1">
      <c r="B171" s="1"/>
      <c r="C171" s="1"/>
      <c r="D171" s="1"/>
      <c r="E171" s="1"/>
      <c r="F171" s="1"/>
      <c r="G171" s="1"/>
      <c r="H171" s="1"/>
      <c r="I171" s="1"/>
      <c r="J171" s="1"/>
      <c r="K171" s="1"/>
      <c r="L171" s="11">
        <f>IF(AND($G$73="Yes",$G$15="Intermediate"),1,0)</f>
        <v>1</v>
      </c>
      <c r="M171" s="15"/>
      <c r="N171" s="230">
        <f>IF(AND($G$15="Intermediate",SUM(P171:Z171)=1),1,IF(AND($G$15="Intermediate",SUM(P171:Z171)&lt;&gt;1),2,0))</f>
        <v>1</v>
      </c>
      <c r="O171" s="597" t="str">
        <f t="shared" si="1"/>
        <v>Reserves &amp; Financing Costs</v>
      </c>
      <c r="P171" s="728">
        <v>0</v>
      </c>
      <c r="Q171" s="729">
        <v>0</v>
      </c>
      <c r="R171" s="766">
        <v>0</v>
      </c>
      <c r="S171" s="767"/>
      <c r="T171" s="768"/>
      <c r="U171" s="729">
        <v>0</v>
      </c>
      <c r="V171" s="729">
        <v>0</v>
      </c>
      <c r="W171" s="729">
        <v>0</v>
      </c>
      <c r="X171" s="729">
        <v>0.5</v>
      </c>
      <c r="Y171" s="729">
        <v>0</v>
      </c>
      <c r="Z171" s="730">
        <v>0.5</v>
      </c>
      <c r="AA171" s="1"/>
      <c r="AB171" s="294" t="s">
        <v>12</v>
      </c>
    </row>
    <row r="172" spans="2:28" ht="16.5" thickBot="1">
      <c r="B172" s="1"/>
      <c r="C172" s="1"/>
      <c r="D172" s="1"/>
      <c r="E172" s="1"/>
      <c r="F172" s="1"/>
      <c r="G172" s="1"/>
      <c r="H172" s="1"/>
      <c r="I172" s="1"/>
      <c r="J172" s="1"/>
      <c r="K172" s="1"/>
      <c r="L172" s="296">
        <f>IF(AND($G$73="Yes",$G$15="Complex"),1,0)</f>
        <v>0</v>
      </c>
      <c r="M172" s="647"/>
      <c r="N172" s="647"/>
      <c r="O172" s="546" t="s">
        <v>176</v>
      </c>
      <c r="P172" s="591"/>
      <c r="Q172" s="592"/>
      <c r="R172" s="769"/>
      <c r="S172" s="770"/>
      <c r="T172" s="771"/>
      <c r="U172" s="591"/>
      <c r="V172" s="591"/>
      <c r="W172" s="591"/>
      <c r="X172" s="591"/>
      <c r="Y172" s="591"/>
      <c r="Z172" s="594"/>
      <c r="AA172" s="40"/>
      <c r="AB172" s="421" t="s">
        <v>12</v>
      </c>
    </row>
    <row r="174" spans="2:28" ht="36.75" thickBot="1">
      <c r="E174" s="731" t="s">
        <v>179</v>
      </c>
    </row>
    <row r="175" spans="2:28" ht="18.75" thickBot="1">
      <c r="B175" s="413"/>
      <c r="C175" s="772" t="s">
        <v>1</v>
      </c>
      <c r="D175" s="772"/>
      <c r="E175" s="772"/>
      <c r="F175" s="772"/>
      <c r="G175" s="772"/>
      <c r="H175" s="772"/>
      <c r="I175" s="772"/>
      <c r="J175" s="772"/>
      <c r="K175" s="772"/>
      <c r="L175" s="773"/>
      <c r="M175" s="773"/>
      <c r="N175" s="773"/>
      <c r="O175" s="773"/>
      <c r="P175" s="773"/>
      <c r="Q175" s="773"/>
      <c r="R175" s="773"/>
      <c r="S175" s="773"/>
      <c r="T175" s="773"/>
      <c r="U175" s="328"/>
      <c r="V175" s="329"/>
      <c r="W175" s="329"/>
      <c r="X175" s="329"/>
      <c r="Y175" s="329"/>
      <c r="Z175" s="329"/>
      <c r="AA175" s="329"/>
      <c r="AB175" s="330"/>
    </row>
    <row r="176" spans="2:28" ht="18">
      <c r="B176" s="11"/>
      <c r="C176" s="266"/>
      <c r="D176" s="266"/>
      <c r="E176" s="266"/>
      <c r="F176" s="266"/>
      <c r="G176" s="266"/>
      <c r="H176" s="266"/>
      <c r="I176" s="266"/>
      <c r="J176" s="266"/>
      <c r="K176" s="341"/>
      <c r="L176" s="265"/>
      <c r="M176" s="266"/>
      <c r="N176" s="266"/>
      <c r="O176" s="266"/>
      <c r="P176" s="266"/>
      <c r="Q176" s="266"/>
      <c r="R176" s="266"/>
      <c r="S176" s="266"/>
      <c r="T176" s="266"/>
      <c r="U176" s="266"/>
      <c r="V176" s="267"/>
      <c r="W176" s="267"/>
      <c r="X176" s="267"/>
      <c r="Y176" s="267"/>
      <c r="Z176" s="267"/>
      <c r="AA176" s="267"/>
      <c r="AB176" s="297"/>
    </row>
    <row r="177" spans="2:28" ht="18.75" thickBot="1">
      <c r="B177" s="11"/>
      <c r="C177" s="401" t="s">
        <v>2</v>
      </c>
      <c r="D177" s="14"/>
      <c r="E177" s="1"/>
      <c r="F177" s="15"/>
      <c r="G177" s="1"/>
      <c r="H177" s="392"/>
      <c r="I177" s="414" t="s">
        <v>3</v>
      </c>
      <c r="J177" s="1"/>
      <c r="K177" s="342"/>
      <c r="L177" s="298"/>
      <c r="M177" s="401" t="s">
        <v>2</v>
      </c>
      <c r="N177" s="15"/>
      <c r="O177" s="774" t="s">
        <v>4</v>
      </c>
      <c r="P177" s="774"/>
      <c r="Q177" s="420"/>
      <c r="R177" s="15"/>
      <c r="S177" s="401" t="s">
        <v>3</v>
      </c>
      <c r="T177" s="393"/>
      <c r="U177" s="14"/>
      <c r="V177" s="1"/>
      <c r="W177" s="1"/>
      <c r="X177" s="1"/>
      <c r="Y177" s="1"/>
      <c r="Z177" s="1"/>
      <c r="AA177" s="1"/>
      <c r="AB177" s="246"/>
    </row>
    <row r="178" spans="2:28" ht="18.75" thickBot="1">
      <c r="B178" s="415"/>
      <c r="C178" s="267"/>
      <c r="D178" s="267"/>
      <c r="E178" s="20"/>
      <c r="F178" s="16"/>
      <c r="G178" s="19"/>
      <c r="H178" s="416"/>
      <c r="I178" s="417"/>
      <c r="J178" s="418"/>
      <c r="K178" s="15"/>
      <c r="L178" s="415"/>
      <c r="M178" s="267"/>
      <c r="N178" s="267"/>
      <c r="O178" s="267"/>
      <c r="P178" s="267"/>
      <c r="Q178" s="267"/>
      <c r="R178" s="267"/>
      <c r="S178" s="267"/>
      <c r="T178" s="267"/>
      <c r="U178" s="267"/>
      <c r="V178" s="267"/>
      <c r="W178" s="267"/>
      <c r="X178" s="267"/>
      <c r="Y178" s="267"/>
      <c r="Z178" s="267"/>
      <c r="AA178" s="267"/>
      <c r="AB178" s="297"/>
    </row>
    <row r="179" spans="2:28" ht="21" thickBot="1">
      <c r="B179" s="11"/>
      <c r="C179" s="1"/>
      <c r="D179" s="1"/>
      <c r="E179" s="2" t="s">
        <v>5</v>
      </c>
      <c r="F179" s="347" t="s">
        <v>6</v>
      </c>
      <c r="G179" s="411" t="s">
        <v>7</v>
      </c>
      <c r="H179" s="57"/>
      <c r="I179" s="17"/>
      <c r="J179" s="402"/>
      <c r="K179" s="15"/>
      <c r="L179" s="11"/>
      <c r="M179" s="1"/>
      <c r="N179" s="1"/>
      <c r="O179" s="2" t="s">
        <v>8</v>
      </c>
      <c r="P179" s="347" t="s">
        <v>6</v>
      </c>
      <c r="Q179" s="411" t="s">
        <v>7</v>
      </c>
      <c r="R179" s="1"/>
      <c r="S179" s="1"/>
      <c r="T179" s="1"/>
      <c r="U179" s="645" t="s">
        <v>9</v>
      </c>
      <c r="V179" s="1"/>
      <c r="W179" s="1"/>
      <c r="X179" s="1"/>
      <c r="Y179" s="1"/>
      <c r="Z179" s="1"/>
      <c r="AA179" s="1"/>
      <c r="AB179" s="246"/>
    </row>
    <row r="180" spans="2:28" ht="15.75">
      <c r="B180" s="11"/>
      <c r="C180" s="317"/>
      <c r="D180" s="1"/>
      <c r="E180" s="458" t="s">
        <v>10</v>
      </c>
      <c r="F180" s="450" t="s">
        <v>11</v>
      </c>
      <c r="G180" s="717">
        <v>250</v>
      </c>
      <c r="H180" s="269"/>
      <c r="I180" s="12" t="s">
        <v>12</v>
      </c>
      <c r="J180" s="403"/>
      <c r="K180" s="15"/>
      <c r="L180" s="11"/>
      <c r="M180" s="371"/>
      <c r="N180" s="1">
        <f>IF(OR(Q180&lt;=0,Q180&gt;G184),1,0)</f>
        <v>0</v>
      </c>
      <c r="O180" s="458" t="s">
        <v>13</v>
      </c>
      <c r="P180" s="450" t="s">
        <v>14</v>
      </c>
      <c r="Q180" s="667">
        <v>20</v>
      </c>
      <c r="R180" s="272"/>
      <c r="S180" s="12" t="s">
        <v>12</v>
      </c>
      <c r="T180" s="340"/>
      <c r="U180" s="656" t="s">
        <v>15</v>
      </c>
      <c r="V180" s="657" t="s">
        <v>16</v>
      </c>
      <c r="W180" s="658" t="s">
        <v>17</v>
      </c>
      <c r="X180" s="1"/>
      <c r="Y180" s="1"/>
      <c r="Z180" s="1"/>
      <c r="AA180" s="1"/>
      <c r="AB180" s="246"/>
    </row>
    <row r="181" spans="2:28" ht="15.75">
      <c r="B181" s="11"/>
      <c r="C181" s="370"/>
      <c r="D181" s="1">
        <f>IF(OR(G181&lt;=0,G181&gt;1),1,0)</f>
        <v>0</v>
      </c>
      <c r="E181" s="451" t="s">
        <v>18</v>
      </c>
      <c r="F181" s="7" t="s">
        <v>19</v>
      </c>
      <c r="G181" s="472">
        <v>0.14499999999999999</v>
      </c>
      <c r="H181" s="270"/>
      <c r="I181" s="12" t="s">
        <v>12</v>
      </c>
      <c r="J181" s="403"/>
      <c r="K181" s="15"/>
      <c r="L181" s="11"/>
      <c r="M181" s="317"/>
      <c r="N181" s="1"/>
      <c r="O181" s="451" t="s">
        <v>20</v>
      </c>
      <c r="P181" s="7" t="s">
        <v>19</v>
      </c>
      <c r="Q181" s="472">
        <v>0</v>
      </c>
      <c r="R181" s="270">
        <v>0</v>
      </c>
      <c r="S181" s="12" t="s">
        <v>12</v>
      </c>
      <c r="T181" s="340"/>
      <c r="U181" s="474" t="s">
        <v>21</v>
      </c>
      <c r="V181" s="633" t="s">
        <v>22</v>
      </c>
      <c r="W181" s="646" t="s">
        <v>23</v>
      </c>
      <c r="X181" s="1"/>
      <c r="Y181" s="1"/>
      <c r="Z181" s="1"/>
      <c r="AA181" s="1"/>
      <c r="AB181" s="246"/>
    </row>
    <row r="182" spans="2:28" ht="16.5" thickBot="1">
      <c r="B182" s="11"/>
      <c r="C182" s="285"/>
      <c r="D182" s="1"/>
      <c r="E182" s="451" t="s">
        <v>24</v>
      </c>
      <c r="F182" s="8" t="s">
        <v>25</v>
      </c>
      <c r="G182" s="473"/>
      <c r="H182" s="271"/>
      <c r="I182" s="12" t="s">
        <v>12</v>
      </c>
      <c r="J182" s="403"/>
      <c r="K182" s="15"/>
      <c r="L182" s="11"/>
      <c r="M182" s="316"/>
      <c r="N182" s="1"/>
      <c r="O182" s="461" t="s">
        <v>26</v>
      </c>
      <c r="P182" s="466" t="s">
        <v>19</v>
      </c>
      <c r="Q182" s="472">
        <v>0</v>
      </c>
      <c r="R182" s="270"/>
      <c r="S182" s="12" t="s">
        <v>12</v>
      </c>
      <c r="T182" s="340"/>
      <c r="U182" s="451" t="s">
        <v>27</v>
      </c>
      <c r="V182" s="633" t="s">
        <v>22</v>
      </c>
      <c r="W182" s="646" t="s">
        <v>178</v>
      </c>
      <c r="X182" s="1"/>
      <c r="Y182" s="1"/>
      <c r="Z182" s="1"/>
      <c r="AA182" s="1"/>
      <c r="AB182" s="246"/>
    </row>
    <row r="183" spans="2:28" ht="16.5" thickBot="1">
      <c r="B183" s="11"/>
      <c r="C183" s="369"/>
      <c r="D183" s="1">
        <f>IF(OR(G183&lt;0,G183&gt;1),1,0)</f>
        <v>0</v>
      </c>
      <c r="E183" s="453" t="s">
        <v>29</v>
      </c>
      <c r="F183" s="7" t="s">
        <v>19</v>
      </c>
      <c r="G183" s="472">
        <v>8.0000000000000002E-3</v>
      </c>
      <c r="H183" s="270"/>
      <c r="I183" s="12" t="s">
        <v>12</v>
      </c>
      <c r="J183" s="403"/>
      <c r="K183" s="15"/>
      <c r="L183" s="298"/>
      <c r="M183" s="15"/>
      <c r="N183" s="15"/>
      <c r="O183" s="15"/>
      <c r="P183" s="15"/>
      <c r="Q183" s="15"/>
      <c r="R183" s="15"/>
      <c r="S183" s="15"/>
      <c r="T183" s="15"/>
      <c r="U183" s="639"/>
      <c r="V183" s="636"/>
      <c r="W183" s="640"/>
      <c r="X183" s="123"/>
      <c r="Y183" s="123"/>
      <c r="Z183" s="123"/>
      <c r="AA183" s="1"/>
      <c r="AB183" s="246"/>
    </row>
    <row r="184" spans="2:28" ht="16.5" thickBot="1">
      <c r="B184" s="11"/>
      <c r="C184" s="371"/>
      <c r="D184" s="1">
        <f>IF(OR(G184&lt;1,G184&gt;30),1,0)</f>
        <v>0</v>
      </c>
      <c r="E184" s="455" t="s">
        <v>30</v>
      </c>
      <c r="F184" s="466" t="s">
        <v>14</v>
      </c>
      <c r="G184" s="581">
        <v>20</v>
      </c>
      <c r="H184" s="272"/>
      <c r="I184" s="12" t="s">
        <v>12</v>
      </c>
      <c r="J184" s="403"/>
      <c r="K184" s="15"/>
      <c r="L184" s="298"/>
      <c r="M184" s="1"/>
      <c r="N184" s="1"/>
      <c r="O184" s="2" t="s">
        <v>31</v>
      </c>
      <c r="P184" s="3"/>
      <c r="Q184" s="4"/>
      <c r="R184" s="15"/>
      <c r="S184" s="12" t="s">
        <v>12</v>
      </c>
      <c r="T184" s="123"/>
      <c r="U184" s="474" t="s">
        <v>32</v>
      </c>
      <c r="V184" s="634" t="s">
        <v>33</v>
      </c>
      <c r="W184" s="669">
        <v>28.58</v>
      </c>
      <c r="X184" s="178"/>
      <c r="Y184" s="178"/>
      <c r="Z184" s="178"/>
      <c r="AA184" s="1"/>
      <c r="AB184" s="246"/>
    </row>
    <row r="185" spans="2:28" ht="16.5" thickBot="1">
      <c r="B185" s="11"/>
      <c r="C185" s="1"/>
      <c r="D185" s="1"/>
      <c r="E185" s="1"/>
      <c r="F185" s="1"/>
      <c r="G185" s="17"/>
      <c r="H185" s="17"/>
      <c r="I185" s="13"/>
      <c r="J185" s="403"/>
      <c r="K185" s="15"/>
      <c r="L185" s="298"/>
      <c r="M185" s="369"/>
      <c r="N185" s="1"/>
      <c r="O185" s="500" t="s">
        <v>34</v>
      </c>
      <c r="P185" s="501"/>
      <c r="Q185" s="502" t="s">
        <v>35</v>
      </c>
      <c r="R185" s="1"/>
      <c r="S185" s="345" t="s">
        <v>12</v>
      </c>
      <c r="T185" s="346">
        <f>IF(Q180&lt;G184,1,0)</f>
        <v>0</v>
      </c>
      <c r="U185" s="641" t="s">
        <v>36</v>
      </c>
      <c r="V185" s="635" t="s">
        <v>19</v>
      </c>
      <c r="W185" s="670">
        <v>0.02</v>
      </c>
      <c r="X185" s="1"/>
      <c r="Y185" s="123"/>
      <c r="Z185" s="123"/>
      <c r="AA185" s="1"/>
      <c r="AB185" s="246"/>
    </row>
    <row r="186" spans="2:28" ht="16.5" thickBot="1">
      <c r="B186" s="11"/>
      <c r="C186" s="1"/>
      <c r="D186" s="1"/>
      <c r="E186" s="10" t="s">
        <v>37</v>
      </c>
      <c r="F186" s="347" t="s">
        <v>6</v>
      </c>
      <c r="G186" s="411" t="s">
        <v>7</v>
      </c>
      <c r="H186" s="283"/>
      <c r="I186" s="13"/>
      <c r="J186" s="403"/>
      <c r="K186" s="15"/>
      <c r="L186" s="298"/>
      <c r="M186" s="369"/>
      <c r="N186" s="1">
        <f>IF(OR(Q186&lt;=0,Q186=""),1,0)</f>
        <v>0</v>
      </c>
      <c r="O186" s="503" t="s">
        <v>38</v>
      </c>
      <c r="P186" s="343" t="s">
        <v>39</v>
      </c>
      <c r="Q186" s="504">
        <v>5</v>
      </c>
      <c r="R186" s="1"/>
      <c r="S186" s="345" t="s">
        <v>12</v>
      </c>
      <c r="T186" s="346">
        <f>IF(AND($Q$8&lt;$G$12,$Q$13="Year One"),1,0)</f>
        <v>0</v>
      </c>
      <c r="U186" s="642"/>
      <c r="V186" s="637"/>
      <c r="W186" s="643"/>
      <c r="X186" s="1"/>
      <c r="Y186" s="123"/>
      <c r="Z186" s="123"/>
      <c r="AA186" s="1"/>
      <c r="AB186" s="246"/>
    </row>
    <row r="187" spans="2:28" ht="16.5" thickBot="1">
      <c r="B187" s="11"/>
      <c r="C187" s="318"/>
      <c r="D187" s="1"/>
      <c r="E187" s="438" t="s">
        <v>40</v>
      </c>
      <c r="F187" s="439"/>
      <c r="G187" s="440" t="s">
        <v>41</v>
      </c>
      <c r="H187" s="281"/>
      <c r="I187" s="12" t="s">
        <v>12</v>
      </c>
      <c r="J187" s="403"/>
      <c r="K187" s="15"/>
      <c r="L187" s="298"/>
      <c r="M187" s="369"/>
      <c r="N187" s="1">
        <f>IF(OR(Q187&lt;=0,Q187=""),1,0)</f>
        <v>0</v>
      </c>
      <c r="O187" s="505" t="s">
        <v>42</v>
      </c>
      <c r="P187" s="344" t="s">
        <v>19</v>
      </c>
      <c r="Q187" s="506">
        <v>0.03</v>
      </c>
      <c r="R187" s="1"/>
      <c r="S187" s="368" t="s">
        <v>12</v>
      </c>
      <c r="T187" s="346">
        <f>IF(AND($Q$8&lt;$G$12,$Q$13="Year One"),1,0)</f>
        <v>0</v>
      </c>
      <c r="U187" s="451" t="s">
        <v>43</v>
      </c>
      <c r="V187" s="633" t="s">
        <v>19</v>
      </c>
      <c r="W187" s="581">
        <v>0</v>
      </c>
      <c r="X187" s="1"/>
      <c r="Y187" s="123"/>
      <c r="Z187" s="123"/>
      <c r="AA187" s="1"/>
      <c r="AB187" s="246"/>
    </row>
    <row r="188" spans="2:28" ht="16.5" thickBot="1">
      <c r="B188" s="11"/>
      <c r="C188" s="319"/>
      <c r="D188" s="1"/>
      <c r="E188" s="441" t="s">
        <v>44</v>
      </c>
      <c r="F188" s="442" t="s">
        <v>33</v>
      </c>
      <c r="G188" s="443">
        <v>2500</v>
      </c>
      <c r="H188" s="273"/>
      <c r="I188" s="366" t="s">
        <v>12</v>
      </c>
      <c r="J188" s="404"/>
      <c r="K188" s="15"/>
      <c r="L188" s="298"/>
      <c r="M188" s="1"/>
      <c r="N188" s="1"/>
      <c r="O188" s="507" t="str">
        <f>IF(OR($Q$13="Year One",$Q$8=$G$12),"","Click Here for Complex Input Worksheet")</f>
        <v>Click Here for Complex Input Worksheet</v>
      </c>
      <c r="P188" s="508"/>
      <c r="Q188" s="509"/>
      <c r="R188" s="1"/>
      <c r="S188" s="366" t="s">
        <v>12</v>
      </c>
      <c r="T188" s="346">
        <f>IF(AND($Q$8&lt;$G$12,$Q$13="Year-by-Year"),1,0)</f>
        <v>1</v>
      </c>
      <c r="U188" s="451" t="s">
        <v>45</v>
      </c>
      <c r="V188" s="633" t="s">
        <v>19</v>
      </c>
      <c r="W188" s="670">
        <v>0.02</v>
      </c>
      <c r="X188" s="123"/>
      <c r="Y188" s="123"/>
      <c r="Z188" s="123"/>
      <c r="AA188" s="1"/>
      <c r="AB188" s="246"/>
    </row>
    <row r="189" spans="2:28" ht="16.5" thickBot="1">
      <c r="B189" s="11"/>
      <c r="C189" s="320"/>
      <c r="D189" s="1"/>
      <c r="E189" s="444" t="s">
        <v>46</v>
      </c>
      <c r="F189" s="343" t="s">
        <v>47</v>
      </c>
      <c r="G189" s="718">
        <v>795101.72872340435</v>
      </c>
      <c r="H189" s="274"/>
      <c r="I189" s="366" t="s">
        <v>12</v>
      </c>
      <c r="J189" s="403"/>
      <c r="K189" s="15"/>
      <c r="L189" s="298"/>
      <c r="M189" s="1"/>
      <c r="N189" s="1"/>
      <c r="O189" s="1"/>
      <c r="P189" s="1"/>
      <c r="Q189" s="1"/>
      <c r="R189" s="1"/>
      <c r="S189" s="1"/>
      <c r="T189" s="179"/>
      <c r="U189" s="644"/>
      <c r="V189" s="638"/>
      <c r="W189" s="643"/>
      <c r="X189" s="123"/>
      <c r="Y189" s="123"/>
      <c r="Z189" s="123"/>
      <c r="AA189" s="1"/>
      <c r="AB189" s="246"/>
    </row>
    <row r="190" spans="2:28" ht="16.5" thickBot="1">
      <c r="B190" s="11"/>
      <c r="C190" s="376"/>
      <c r="D190" s="1"/>
      <c r="E190" s="444" t="s">
        <v>48</v>
      </c>
      <c r="F190" s="343" t="s">
        <v>47</v>
      </c>
      <c r="G190" s="718">
        <v>0</v>
      </c>
      <c r="H190" s="274"/>
      <c r="I190" s="366" t="s">
        <v>12</v>
      </c>
      <c r="J190" s="403"/>
      <c r="K190" s="15"/>
      <c r="L190" s="298"/>
      <c r="M190" s="1"/>
      <c r="N190" s="1"/>
      <c r="O190" s="5" t="s">
        <v>49</v>
      </c>
      <c r="P190" s="347" t="s">
        <v>6</v>
      </c>
      <c r="Q190" s="411" t="s">
        <v>7</v>
      </c>
      <c r="R190" s="120"/>
      <c r="S190" s="13"/>
      <c r="T190" s="179"/>
      <c r="U190" s="641" t="s">
        <v>50</v>
      </c>
      <c r="V190" s="257" t="s">
        <v>47</v>
      </c>
      <c r="W190" s="581">
        <v>0</v>
      </c>
      <c r="X190" s="123"/>
      <c r="Y190" s="1"/>
      <c r="Z190" s="1"/>
      <c r="AA190" s="1"/>
      <c r="AB190" s="246"/>
    </row>
    <row r="191" spans="2:28" ht="16.5" thickBot="1">
      <c r="B191" s="11"/>
      <c r="C191" s="376"/>
      <c r="D191" s="1"/>
      <c r="E191" s="444" t="s">
        <v>51</v>
      </c>
      <c r="F191" s="343" t="s">
        <v>47</v>
      </c>
      <c r="G191" s="718">
        <v>0</v>
      </c>
      <c r="H191" s="274"/>
      <c r="I191" s="366" t="s">
        <v>12</v>
      </c>
      <c r="J191" s="403"/>
      <c r="K191" s="15"/>
      <c r="L191" s="298"/>
      <c r="M191" s="374"/>
      <c r="N191" s="1"/>
      <c r="O191" s="518" t="s">
        <v>52</v>
      </c>
      <c r="P191" s="519"/>
      <c r="Q191" s="520" t="s">
        <v>53</v>
      </c>
      <c r="R191" s="1"/>
      <c r="S191" s="12" t="s">
        <v>12</v>
      </c>
      <c r="T191" s="1"/>
      <c r="U191" s="489" t="s">
        <v>54</v>
      </c>
      <c r="V191" s="719" t="s">
        <v>55</v>
      </c>
      <c r="W191" s="720">
        <v>0</v>
      </c>
      <c r="X191" s="1"/>
      <c r="Y191" s="1"/>
      <c r="Z191" s="1"/>
      <c r="AA191" s="1"/>
      <c r="AB191" s="246"/>
    </row>
    <row r="192" spans="2:28" ht="15.75">
      <c r="B192" s="11"/>
      <c r="C192" s="376"/>
      <c r="D192" s="1"/>
      <c r="E192" s="604" t="s">
        <v>56</v>
      </c>
      <c r="F192" s="343" t="s">
        <v>47</v>
      </c>
      <c r="G192" s="721">
        <v>0</v>
      </c>
      <c r="H192" s="274"/>
      <c r="I192" s="366" t="s">
        <v>12</v>
      </c>
      <c r="J192" s="403"/>
      <c r="K192" s="15"/>
      <c r="L192" s="298"/>
      <c r="M192" s="374"/>
      <c r="N192" s="1"/>
      <c r="O192" s="458" t="s">
        <v>57</v>
      </c>
      <c r="P192" s="450"/>
      <c r="Q192" s="496" t="s">
        <v>58</v>
      </c>
      <c r="R192" s="15"/>
      <c r="S192" s="12" t="s">
        <v>12</v>
      </c>
      <c r="T192" s="15"/>
      <c r="U192" s="1"/>
      <c r="V192" s="1"/>
      <c r="W192" s="1"/>
      <c r="X192" s="1"/>
      <c r="Y192" s="1"/>
      <c r="Z192" s="1"/>
      <c r="AA192" s="1"/>
      <c r="AB192" s="246"/>
    </row>
    <row r="193" spans="2:28" ht="15.75">
      <c r="B193" s="11"/>
      <c r="C193" s="321"/>
      <c r="D193" s="1"/>
      <c r="E193" s="444" t="s">
        <v>59</v>
      </c>
      <c r="F193" s="343" t="s">
        <v>47</v>
      </c>
      <c r="G193" s="445"/>
      <c r="H193" s="275"/>
      <c r="I193" s="366" t="s">
        <v>12</v>
      </c>
      <c r="J193" s="403"/>
      <c r="K193" s="15"/>
      <c r="L193" s="298"/>
      <c r="M193" s="374"/>
      <c r="N193" s="1">
        <f>IF(OR(Q193&lt;0,Q193&gt;1,Q193=""),1,0)</f>
        <v>0</v>
      </c>
      <c r="O193" s="468" t="s">
        <v>60</v>
      </c>
      <c r="P193" s="6" t="s">
        <v>19</v>
      </c>
      <c r="Q193" s="674">
        <v>0.3</v>
      </c>
      <c r="R193" s="15"/>
      <c r="S193" s="12" t="s">
        <v>12</v>
      </c>
      <c r="T193" s="15"/>
      <c r="U193" s="1"/>
      <c r="V193" s="1"/>
      <c r="W193" s="1"/>
      <c r="X193" s="1"/>
      <c r="Y193" s="1"/>
      <c r="Z193" s="1"/>
      <c r="AA193" s="1"/>
      <c r="AB193" s="246"/>
    </row>
    <row r="194" spans="2:28" ht="16.5" thickBot="1">
      <c r="B194" s="11"/>
      <c r="C194" s="321"/>
      <c r="D194" s="1"/>
      <c r="E194" s="446" t="s">
        <v>61</v>
      </c>
      <c r="F194" s="447" t="str">
        <f>IF($G$15="Complex","$","")</f>
        <v/>
      </c>
      <c r="G194" s="448"/>
      <c r="H194" s="276"/>
      <c r="I194" s="366" t="s">
        <v>12</v>
      </c>
      <c r="J194" s="403"/>
      <c r="K194" s="15"/>
      <c r="L194" s="298"/>
      <c r="M194" s="369"/>
      <c r="N194" s="1">
        <f>IF(OR(Q194&lt;0,Q194&gt;1,Q194=""),1,0)</f>
        <v>0</v>
      </c>
      <c r="O194" s="483" t="s">
        <v>63</v>
      </c>
      <c r="P194" s="24" t="s">
        <v>19</v>
      </c>
      <c r="Q194" s="674">
        <v>1</v>
      </c>
      <c r="R194" s="121"/>
      <c r="S194" s="12" t="s">
        <v>12</v>
      </c>
      <c r="T194" s="367">
        <f>IF(AND($Q$19="Cost-Based",$Q$20="ITC"),1,0)</f>
        <v>1</v>
      </c>
      <c r="U194" s="1"/>
      <c r="V194" s="1"/>
      <c r="W194" s="1"/>
      <c r="X194" s="1"/>
      <c r="Y194" s="1"/>
      <c r="Z194" s="1"/>
      <c r="AA194" s="1"/>
      <c r="AB194" s="246"/>
    </row>
    <row r="195" spans="2:28" ht="16.5" thickBot="1">
      <c r="B195" s="11"/>
      <c r="C195" s="323"/>
      <c r="D195" s="1"/>
      <c r="E195" s="449" t="s">
        <v>44</v>
      </c>
      <c r="F195" s="450" t="s">
        <v>47</v>
      </c>
      <c r="G195" s="675"/>
      <c r="H195" s="276"/>
      <c r="I195" s="12" t="s">
        <v>12</v>
      </c>
      <c r="J195" s="403"/>
      <c r="K195" s="15"/>
      <c r="L195" s="298"/>
      <c r="M195" s="1"/>
      <c r="N195" s="1"/>
      <c r="O195" s="455" t="s">
        <v>64</v>
      </c>
      <c r="P195" s="462" t="s">
        <v>47</v>
      </c>
      <c r="Q195" s="676"/>
      <c r="R195" s="121"/>
      <c r="S195" s="12" t="s">
        <v>12</v>
      </c>
      <c r="T195" s="15"/>
      <c r="U195" s="1"/>
      <c r="V195" s="1"/>
      <c r="W195" s="1"/>
      <c r="X195" s="1"/>
      <c r="Y195" s="1"/>
      <c r="Z195" s="1"/>
      <c r="AA195" s="1"/>
      <c r="AB195" s="246"/>
    </row>
    <row r="196" spans="2:28" ht="15.75">
      <c r="B196" s="11"/>
      <c r="C196" s="323"/>
      <c r="D196" s="1"/>
      <c r="E196" s="451" t="s">
        <v>44</v>
      </c>
      <c r="F196" s="8" t="str">
        <f>F188</f>
        <v>$/kW</v>
      </c>
      <c r="G196" s="452"/>
      <c r="H196" s="284"/>
      <c r="I196" s="12" t="s">
        <v>12</v>
      </c>
      <c r="J196" s="403"/>
      <c r="K196" s="15"/>
      <c r="L196" s="298"/>
      <c r="M196" s="374"/>
      <c r="N196" s="1"/>
      <c r="O196" s="449" t="s">
        <v>65</v>
      </c>
      <c r="P196" s="522"/>
      <c r="Q196" s="510" t="s">
        <v>66</v>
      </c>
      <c r="R196" s="1"/>
      <c r="S196" s="12" t="s">
        <v>12</v>
      </c>
      <c r="T196" s="1"/>
      <c r="U196" s="1"/>
      <c r="V196" s="1"/>
      <c r="W196" s="1"/>
      <c r="X196" s="1"/>
      <c r="Y196" s="1"/>
      <c r="Z196" s="1"/>
      <c r="AA196" s="1"/>
      <c r="AB196" s="246"/>
    </row>
    <row r="197" spans="2:28" ht="15.75">
      <c r="B197" s="11"/>
      <c r="C197" s="322"/>
      <c r="D197" s="1"/>
      <c r="E197" s="453" t="s">
        <v>67</v>
      </c>
      <c r="F197" s="7" t="s">
        <v>47</v>
      </c>
      <c r="G197" s="454"/>
      <c r="H197" s="277"/>
      <c r="I197" s="12" t="s">
        <v>12</v>
      </c>
      <c r="J197" s="403"/>
      <c r="K197" s="15"/>
      <c r="L197" s="298"/>
      <c r="M197" s="369"/>
      <c r="N197" s="1"/>
      <c r="O197" s="451" t="s">
        <v>68</v>
      </c>
      <c r="P197" s="8" t="s">
        <v>39</v>
      </c>
      <c r="Q197" s="512">
        <v>0</v>
      </c>
      <c r="R197" s="15"/>
      <c r="S197" s="12" t="s">
        <v>12</v>
      </c>
      <c r="T197" s="15"/>
      <c r="U197" s="1"/>
      <c r="V197" s="1"/>
      <c r="W197" s="1"/>
      <c r="X197" s="1"/>
      <c r="Y197" s="1"/>
      <c r="Z197" s="1"/>
      <c r="AA197" s="1"/>
      <c r="AB197" s="246"/>
    </row>
    <row r="198" spans="2:28" ht="15.75">
      <c r="B198" s="11"/>
      <c r="C198" s="322"/>
      <c r="D198" s="1"/>
      <c r="E198" s="453" t="s">
        <v>69</v>
      </c>
      <c r="F198" s="7" t="s">
        <v>47</v>
      </c>
      <c r="G198" s="452"/>
      <c r="H198" s="276"/>
      <c r="I198" s="12" t="s">
        <v>12</v>
      </c>
      <c r="J198" s="403"/>
      <c r="K198" s="15"/>
      <c r="L198" s="298"/>
      <c r="M198" s="369"/>
      <c r="N198" s="1">
        <f>IF(OR(Q198&lt;0,Q198&gt;G184),1,0)</f>
        <v>0</v>
      </c>
      <c r="O198" s="451" t="s">
        <v>70</v>
      </c>
      <c r="P198" s="8" t="s">
        <v>71</v>
      </c>
      <c r="Q198" s="464">
        <v>0</v>
      </c>
      <c r="R198" s="15"/>
      <c r="S198" s="12" t="s">
        <v>12</v>
      </c>
      <c r="T198" s="15"/>
      <c r="U198" s="1"/>
      <c r="V198" s="1"/>
      <c r="W198" s="1"/>
      <c r="X198" s="1"/>
      <c r="Y198" s="1"/>
      <c r="Z198" s="1"/>
      <c r="AA198" s="1"/>
      <c r="AB198" s="246"/>
    </row>
    <row r="199" spans="2:28" ht="16.5" thickBot="1">
      <c r="B199" s="11"/>
      <c r="C199" s="323"/>
      <c r="D199" s="1"/>
      <c r="E199" s="455" t="s">
        <v>69</v>
      </c>
      <c r="F199" s="456" t="str">
        <f>F188</f>
        <v>$/kW</v>
      </c>
      <c r="G199" s="457"/>
      <c r="H199" s="284"/>
      <c r="I199" s="12" t="s">
        <v>12</v>
      </c>
      <c r="J199" s="403"/>
      <c r="K199" s="15"/>
      <c r="L199" s="298"/>
      <c r="M199" s="369"/>
      <c r="N199" s="1"/>
      <c r="O199" s="451" t="s">
        <v>72</v>
      </c>
      <c r="P199" s="6" t="s">
        <v>19</v>
      </c>
      <c r="Q199" s="497">
        <v>0</v>
      </c>
      <c r="R199" s="15"/>
      <c r="S199" s="12" t="s">
        <v>12</v>
      </c>
      <c r="T199" s="15"/>
      <c r="U199" s="1"/>
      <c r="V199" s="1"/>
      <c r="W199" s="1"/>
      <c r="X199" s="1"/>
      <c r="Y199" s="1"/>
      <c r="Z199" s="1"/>
      <c r="AA199" s="1"/>
      <c r="AB199" s="246"/>
    </row>
    <row r="200" spans="2:28" ht="16.5" thickBot="1">
      <c r="B200" s="11"/>
      <c r="C200" s="324"/>
      <c r="D200" s="1"/>
      <c r="E200" s="18"/>
      <c r="F200" s="1"/>
      <c r="G200" s="1"/>
      <c r="H200" s="1"/>
      <c r="I200" s="17"/>
      <c r="J200" s="403"/>
      <c r="K200" s="15"/>
      <c r="L200" s="298"/>
      <c r="M200" s="369"/>
      <c r="N200" s="1">
        <f>IF(OR(Q200&lt;0,Q200&gt;1),1,0)</f>
        <v>0</v>
      </c>
      <c r="O200" s="455" t="s">
        <v>73</v>
      </c>
      <c r="P200" s="462" t="s">
        <v>19</v>
      </c>
      <c r="Q200" s="523">
        <v>0</v>
      </c>
      <c r="R200" s="15"/>
      <c r="S200" s="12" t="s">
        <v>12</v>
      </c>
      <c r="T200" s="15"/>
      <c r="U200" s="1"/>
      <c r="V200" s="1"/>
      <c r="W200" s="1"/>
      <c r="X200" s="1"/>
      <c r="Y200" s="1"/>
      <c r="Z200" s="1"/>
      <c r="AA200" s="1"/>
      <c r="AB200" s="246"/>
    </row>
    <row r="201" spans="2:28" ht="16.5" thickBot="1">
      <c r="B201" s="11"/>
      <c r="C201" s="1"/>
      <c r="D201" s="1"/>
      <c r="E201" s="5" t="s">
        <v>74</v>
      </c>
      <c r="F201" s="347" t="s">
        <v>6</v>
      </c>
      <c r="G201" s="411" t="s">
        <v>7</v>
      </c>
      <c r="H201" s="285"/>
      <c r="I201" s="17"/>
      <c r="J201" s="403"/>
      <c r="K201" s="15"/>
      <c r="L201" s="298"/>
      <c r="M201" s="1"/>
      <c r="N201" s="1"/>
      <c r="O201" s="296" t="s">
        <v>75</v>
      </c>
      <c r="P201" s="521"/>
      <c r="Q201" s="514" t="s">
        <v>76</v>
      </c>
      <c r="R201" s="121"/>
      <c r="S201" s="12" t="s">
        <v>12</v>
      </c>
      <c r="T201" s="15"/>
      <c r="U201" s="1"/>
      <c r="V201" s="1"/>
      <c r="W201" s="1"/>
      <c r="X201" s="1"/>
      <c r="Y201" s="1"/>
      <c r="Z201" s="1"/>
      <c r="AA201" s="1"/>
      <c r="AB201" s="246"/>
    </row>
    <row r="202" spans="2:28" ht="16.5" thickBot="1">
      <c r="B202" s="11"/>
      <c r="C202" s="318"/>
      <c r="D202" s="1"/>
      <c r="E202" s="553" t="s">
        <v>40</v>
      </c>
      <c r="F202" s="554"/>
      <c r="G202" s="555" t="s">
        <v>41</v>
      </c>
      <c r="H202" s="281"/>
      <c r="I202" s="12" t="s">
        <v>12</v>
      </c>
      <c r="J202" s="403"/>
      <c r="K202" s="15"/>
      <c r="L202" s="11"/>
      <c r="M202" s="1"/>
      <c r="N202" s="1"/>
      <c r="O202" s="415"/>
      <c r="P202" s="267"/>
      <c r="Q202" s="297"/>
      <c r="R202" s="1"/>
      <c r="S202" s="1"/>
      <c r="T202" s="1"/>
      <c r="U202" s="1"/>
      <c r="V202" s="1"/>
      <c r="W202" s="1"/>
      <c r="X202" s="1"/>
      <c r="Y202" s="1"/>
      <c r="Z202" s="1"/>
      <c r="AA202" s="1"/>
      <c r="AB202" s="246"/>
    </row>
    <row r="203" spans="2:28" ht="15.75">
      <c r="B203" s="11"/>
      <c r="C203" s="325"/>
      <c r="D203" s="1"/>
      <c r="E203" s="458" t="s">
        <v>77</v>
      </c>
      <c r="F203" s="459" t="s">
        <v>78</v>
      </c>
      <c r="G203" s="460">
        <v>14.57</v>
      </c>
      <c r="H203" s="286"/>
      <c r="I203" s="12" t="s">
        <v>12</v>
      </c>
      <c r="J203" s="403"/>
      <c r="K203" s="15"/>
      <c r="L203" s="298"/>
      <c r="M203" s="369"/>
      <c r="N203" s="1"/>
      <c r="O203" s="515" t="s">
        <v>79</v>
      </c>
      <c r="P203" s="459" t="s">
        <v>47</v>
      </c>
      <c r="Q203" s="516">
        <v>0</v>
      </c>
      <c r="R203" s="121"/>
      <c r="S203" s="12" t="s">
        <v>12</v>
      </c>
      <c r="T203" s="1"/>
      <c r="U203" s="1"/>
      <c r="V203" s="1"/>
      <c r="W203" s="1"/>
      <c r="X203" s="1"/>
      <c r="Y203" s="1"/>
      <c r="Z203" s="1"/>
      <c r="AA203" s="1"/>
      <c r="AB203" s="246"/>
    </row>
    <row r="204" spans="2:28" ht="16.5" thickBot="1">
      <c r="B204" s="11"/>
      <c r="C204" s="369"/>
      <c r="D204" s="1"/>
      <c r="E204" s="453" t="s">
        <v>80</v>
      </c>
      <c r="F204" s="7" t="s">
        <v>81</v>
      </c>
      <c r="G204" s="512">
        <v>0</v>
      </c>
      <c r="H204" s="287"/>
      <c r="I204" s="12" t="s">
        <v>12</v>
      </c>
      <c r="J204" s="403"/>
      <c r="K204" s="15"/>
      <c r="L204" s="298"/>
      <c r="M204" s="374"/>
      <c r="N204" s="1"/>
      <c r="O204" s="455" t="s">
        <v>82</v>
      </c>
      <c r="P204" s="466"/>
      <c r="Q204" s="517" t="s">
        <v>83</v>
      </c>
      <c r="R204" s="21"/>
      <c r="S204" s="12" t="s">
        <v>12</v>
      </c>
      <c r="T204" s="1"/>
      <c r="U204" s="1"/>
      <c r="V204" s="1"/>
      <c r="W204" s="1"/>
      <c r="X204" s="1"/>
      <c r="Y204" s="1"/>
      <c r="Z204" s="1"/>
      <c r="AA204" s="1"/>
      <c r="AB204" s="246"/>
    </row>
    <row r="205" spans="2:28" ht="16.5" thickBot="1">
      <c r="B205" s="11"/>
      <c r="C205" s="326"/>
      <c r="D205" s="15"/>
      <c r="E205" s="474" t="s">
        <v>84</v>
      </c>
      <c r="F205" s="7" t="s">
        <v>19</v>
      </c>
      <c r="G205" s="475">
        <v>0.03</v>
      </c>
      <c r="H205" s="270"/>
      <c r="I205" s="12" t="s">
        <v>12</v>
      </c>
      <c r="J205" s="404"/>
      <c r="K205" s="15"/>
      <c r="L205" s="298"/>
      <c r="M205" s="1"/>
      <c r="N205" s="1"/>
      <c r="O205" s="1"/>
      <c r="P205" s="1"/>
      <c r="Q205" s="1"/>
      <c r="R205" s="1"/>
      <c r="S205" s="1"/>
      <c r="T205" s="1"/>
      <c r="U205" s="1"/>
      <c r="V205" s="1"/>
      <c r="W205" s="1"/>
      <c r="X205" s="1"/>
      <c r="Y205" s="1"/>
      <c r="Z205" s="1"/>
      <c r="AA205" s="1"/>
      <c r="AB205" s="246"/>
    </row>
    <row r="206" spans="2:28" ht="16.5" thickBot="1">
      <c r="B206" s="11"/>
      <c r="C206" s="317"/>
      <c r="D206" s="1"/>
      <c r="E206" s="451" t="s">
        <v>85</v>
      </c>
      <c r="F206" s="7" t="s">
        <v>86</v>
      </c>
      <c r="G206" s="582">
        <v>10</v>
      </c>
      <c r="H206" s="272"/>
      <c r="I206" s="12" t="s">
        <v>12</v>
      </c>
      <c r="J206" s="404"/>
      <c r="K206" s="15"/>
      <c r="L206" s="298"/>
      <c r="M206" s="1"/>
      <c r="N206" s="1"/>
      <c r="O206" s="5" t="s">
        <v>87</v>
      </c>
      <c r="P206" s="347" t="s">
        <v>6</v>
      </c>
      <c r="Q206" s="411" t="s">
        <v>7</v>
      </c>
      <c r="R206" s="15"/>
      <c r="S206" s="1"/>
      <c r="T206" s="412"/>
      <c r="U206" s="677"/>
      <c r="V206" s="1"/>
      <c r="W206" s="1"/>
      <c r="X206" s="1"/>
      <c r="Y206" s="1"/>
      <c r="Z206" s="1"/>
      <c r="AA206" s="1"/>
      <c r="AB206" s="246"/>
    </row>
    <row r="207" spans="2:28" ht="16.5" thickBot="1">
      <c r="B207" s="11"/>
      <c r="C207" s="326"/>
      <c r="D207" s="15"/>
      <c r="E207" s="465" t="s">
        <v>88</v>
      </c>
      <c r="F207" s="466" t="s">
        <v>19</v>
      </c>
      <c r="G207" s="475">
        <v>0.03</v>
      </c>
      <c r="H207" s="278"/>
      <c r="I207" s="12" t="s">
        <v>12</v>
      </c>
      <c r="J207" s="403"/>
      <c r="K207" s="15"/>
      <c r="L207" s="298"/>
      <c r="M207" s="374"/>
      <c r="N207" s="1"/>
      <c r="O207" s="568" t="s">
        <v>89</v>
      </c>
      <c r="P207" s="569"/>
      <c r="Q207" s="570" t="s">
        <v>90</v>
      </c>
      <c r="R207" s="1"/>
      <c r="S207" s="12" t="s">
        <v>12</v>
      </c>
      <c r="T207" s="1"/>
      <c r="U207" s="1"/>
      <c r="V207" s="1"/>
      <c r="W207" s="1"/>
      <c r="X207" s="1"/>
      <c r="Y207" s="1"/>
      <c r="Z207" s="1"/>
      <c r="AA207" s="1"/>
      <c r="AB207" s="246"/>
    </row>
    <row r="208" spans="2:28" ht="15.75">
      <c r="B208" s="11"/>
      <c r="C208" s="369"/>
      <c r="D208" s="1"/>
      <c r="E208" s="483" t="s">
        <v>91</v>
      </c>
      <c r="F208" s="6" t="s">
        <v>19</v>
      </c>
      <c r="G208" s="470">
        <v>3.4290000000000002E-3</v>
      </c>
      <c r="H208" s="270"/>
      <c r="I208" s="366" t="s">
        <v>12</v>
      </c>
      <c r="J208" s="403"/>
      <c r="K208" s="15"/>
      <c r="L208" s="298"/>
      <c r="M208" s="369"/>
      <c r="N208" s="1">
        <f>IF(OR(Q208&lt;0,Q208&gt;1),1,0)</f>
        <v>0</v>
      </c>
      <c r="O208" s="458" t="s">
        <v>92</v>
      </c>
      <c r="P208" s="450" t="s">
        <v>19</v>
      </c>
      <c r="Q208" s="600">
        <v>0</v>
      </c>
      <c r="R208" s="15">
        <f>IF(OR($Q$35="Performance-Based",$Q$35="Neither"),1,0)</f>
        <v>1</v>
      </c>
      <c r="S208" s="12" t="s">
        <v>12</v>
      </c>
      <c r="T208" s="15"/>
      <c r="U208" s="1"/>
      <c r="V208" s="1"/>
      <c r="W208" s="1"/>
      <c r="X208" s="1"/>
      <c r="Y208" s="1"/>
      <c r="Z208" s="1"/>
      <c r="AA208" s="1"/>
      <c r="AB208" s="246"/>
    </row>
    <row r="209" spans="2:28" ht="15.75">
      <c r="B209" s="11"/>
      <c r="C209" s="1"/>
      <c r="D209" s="1"/>
      <c r="E209" s="451" t="s">
        <v>93</v>
      </c>
      <c r="F209" s="7" t="s">
        <v>47</v>
      </c>
      <c r="G209" s="467"/>
      <c r="H209" s="275"/>
      <c r="I209" s="366" t="s">
        <v>12</v>
      </c>
      <c r="J209" s="403"/>
      <c r="K209" s="15"/>
      <c r="L209" s="298"/>
      <c r="M209" s="369"/>
      <c r="N209" s="1">
        <f>IF(OR(Q209&lt;0,Q209&gt;1),1,0)</f>
        <v>0</v>
      </c>
      <c r="O209" s="453" t="s">
        <v>94</v>
      </c>
      <c r="P209" s="7" t="s">
        <v>19</v>
      </c>
      <c r="Q209" s="601">
        <v>0</v>
      </c>
      <c r="R209" s="15"/>
      <c r="S209" s="12" t="s">
        <v>12</v>
      </c>
      <c r="T209" s="15"/>
      <c r="U209" s="15"/>
      <c r="V209" s="1"/>
      <c r="W209" s="1"/>
      <c r="X209" s="1"/>
      <c r="Y209" s="1"/>
      <c r="Z209" s="1"/>
      <c r="AA209" s="1"/>
      <c r="AB209" s="246"/>
    </row>
    <row r="210" spans="2:28" ht="15.75">
      <c r="B210" s="11"/>
      <c r="C210" s="369"/>
      <c r="D210" s="1"/>
      <c r="E210" s="468" t="s">
        <v>95</v>
      </c>
      <c r="F210" s="6" t="s">
        <v>96</v>
      </c>
      <c r="G210" s="469">
        <v>3000</v>
      </c>
      <c r="H210" s="288"/>
      <c r="I210" s="366" t="s">
        <v>12</v>
      </c>
      <c r="J210" s="404"/>
      <c r="K210" s="15"/>
      <c r="L210" s="298"/>
      <c r="M210" s="369"/>
      <c r="N210" s="1">
        <f>IF(OR(Q210&lt;1,Q210&gt;G184),1,0)</f>
        <v>1</v>
      </c>
      <c r="O210" s="451" t="s">
        <v>97</v>
      </c>
      <c r="P210" s="8" t="s">
        <v>71</v>
      </c>
      <c r="Q210" s="602">
        <v>0</v>
      </c>
      <c r="R210" s="15"/>
      <c r="S210" s="12" t="s">
        <v>12</v>
      </c>
      <c r="T210" s="1"/>
      <c r="U210" s="678"/>
      <c r="V210" s="1"/>
      <c r="W210" s="1"/>
      <c r="X210" s="1"/>
      <c r="Y210" s="1"/>
      <c r="Z210" s="1"/>
      <c r="AA210" s="1"/>
      <c r="AB210" s="246"/>
    </row>
    <row r="211" spans="2:28" ht="16.5" thickBot="1">
      <c r="B211" s="11"/>
      <c r="C211" s="369"/>
      <c r="D211" s="1"/>
      <c r="E211" s="451" t="s">
        <v>98</v>
      </c>
      <c r="F211" s="6" t="s">
        <v>33</v>
      </c>
      <c r="G211" s="603">
        <v>5</v>
      </c>
      <c r="H211" s="288"/>
      <c r="I211" s="366" t="s">
        <v>12</v>
      </c>
      <c r="J211" s="403"/>
      <c r="K211" s="15"/>
      <c r="L211" s="11"/>
      <c r="M211" s="1"/>
      <c r="N211" s="1"/>
      <c r="O211" s="455" t="s">
        <v>50</v>
      </c>
      <c r="P211" s="456" t="s">
        <v>47</v>
      </c>
      <c r="Q211" s="572">
        <v>0</v>
      </c>
      <c r="R211" s="1"/>
      <c r="S211" s="12" t="s">
        <v>12</v>
      </c>
      <c r="T211" s="1"/>
      <c r="U211" s="1"/>
      <c r="V211" s="1"/>
      <c r="W211" s="1"/>
      <c r="X211" s="1"/>
      <c r="Y211" s="1"/>
      <c r="Z211" s="1"/>
      <c r="AA211" s="1"/>
      <c r="AB211" s="246"/>
    </row>
    <row r="212" spans="2:28" ht="15.75">
      <c r="B212" s="11"/>
      <c r="C212" s="369"/>
      <c r="D212" s="1"/>
      <c r="E212" s="451" t="s">
        <v>43</v>
      </c>
      <c r="F212" s="6" t="s">
        <v>19</v>
      </c>
      <c r="G212" s="583">
        <v>0</v>
      </c>
      <c r="H212" s="1"/>
      <c r="I212" s="366" t="s">
        <v>12</v>
      </c>
      <c r="J212" s="403"/>
      <c r="K212" s="15"/>
      <c r="L212" s="298"/>
      <c r="M212" s="374"/>
      <c r="N212" s="1"/>
      <c r="O212" s="483" t="s">
        <v>99</v>
      </c>
      <c r="P212" s="6"/>
      <c r="Q212" s="571" t="s">
        <v>66</v>
      </c>
      <c r="R212" s="15">
        <f>IF(OR($Q$35="Cost-Based",$Q$35="Neither"),1,0)</f>
        <v>1</v>
      </c>
      <c r="S212" s="12" t="s">
        <v>12</v>
      </c>
      <c r="T212" s="15"/>
      <c r="U212" s="21"/>
      <c r="V212" s="1"/>
      <c r="W212" s="1"/>
      <c r="X212" s="1"/>
      <c r="Y212" s="1"/>
      <c r="Z212" s="1"/>
      <c r="AA212" s="1"/>
      <c r="AB212" s="246"/>
    </row>
    <row r="213" spans="2:28" ht="15.75">
      <c r="B213" s="11"/>
      <c r="C213" s="369"/>
      <c r="D213" s="1"/>
      <c r="E213" s="451" t="s">
        <v>100</v>
      </c>
      <c r="F213" s="6" t="s">
        <v>96</v>
      </c>
      <c r="G213" s="469">
        <v>28000</v>
      </c>
      <c r="H213" s="288"/>
      <c r="I213" s="366" t="s">
        <v>12</v>
      </c>
      <c r="J213" s="403"/>
      <c r="K213" s="15"/>
      <c r="L213" s="298"/>
      <c r="M213" s="374"/>
      <c r="N213" s="1"/>
      <c r="O213" s="451" t="s">
        <v>101</v>
      </c>
      <c r="P213" s="8"/>
      <c r="Q213" s="511" t="s">
        <v>102</v>
      </c>
      <c r="R213" s="346">
        <f>IF(OR($Q$35="Cost-Based",$Q$35="Neither",$Q$40="Tax Credit"),1,0)</f>
        <v>1</v>
      </c>
      <c r="S213" s="12" t="s">
        <v>12</v>
      </c>
      <c r="T213" s="1"/>
      <c r="U213" s="21"/>
      <c r="V213" s="1"/>
      <c r="W213" s="1"/>
      <c r="X213" s="1"/>
      <c r="Y213" s="1"/>
      <c r="Z213" s="1"/>
      <c r="AA213" s="1"/>
      <c r="AB213" s="246"/>
    </row>
    <row r="214" spans="2:28" ht="15.75">
      <c r="B214" s="11"/>
      <c r="C214" s="369"/>
      <c r="D214" s="1"/>
      <c r="E214" s="453" t="s">
        <v>103</v>
      </c>
      <c r="F214" s="6" t="s">
        <v>19</v>
      </c>
      <c r="G214" s="470">
        <v>0.02</v>
      </c>
      <c r="H214" s="270"/>
      <c r="I214" s="366" t="s">
        <v>12</v>
      </c>
      <c r="J214" s="403"/>
      <c r="K214" s="15"/>
      <c r="L214" s="298"/>
      <c r="M214" s="369"/>
      <c r="N214" s="1"/>
      <c r="O214" s="451" t="s">
        <v>68</v>
      </c>
      <c r="P214" s="55" t="s">
        <v>39</v>
      </c>
      <c r="Q214" s="512">
        <v>1.5</v>
      </c>
      <c r="R214" s="21"/>
      <c r="S214" s="12" t="s">
        <v>12</v>
      </c>
      <c r="T214" s="346"/>
      <c r="U214" s="679"/>
      <c r="V214" s="1"/>
      <c r="W214" s="1"/>
      <c r="X214" s="1"/>
      <c r="Y214" s="1"/>
      <c r="Z214" s="1"/>
      <c r="AA214" s="1"/>
      <c r="AB214" s="246"/>
    </row>
    <row r="215" spans="2:28" ht="16.5" thickBot="1">
      <c r="B215" s="11"/>
      <c r="C215" s="1"/>
      <c r="D215" s="1"/>
      <c r="E215" s="455"/>
      <c r="F215" s="466"/>
      <c r="G215" s="471"/>
      <c r="H215" s="275"/>
      <c r="I215" s="366" t="s">
        <v>12</v>
      </c>
      <c r="J215" s="246"/>
      <c r="K215" s="15"/>
      <c r="L215" s="298"/>
      <c r="M215" s="369"/>
      <c r="N215" s="1">
        <f>IF(OR(Q215&lt;0,Q215&gt;G184),1,0)</f>
        <v>0</v>
      </c>
      <c r="O215" s="451" t="s">
        <v>70</v>
      </c>
      <c r="P215" s="8" t="s">
        <v>71</v>
      </c>
      <c r="Q215" s="464">
        <v>10</v>
      </c>
      <c r="R215" s="21"/>
      <c r="S215" s="12" t="s">
        <v>12</v>
      </c>
      <c r="T215" s="1"/>
      <c r="U215" s="21"/>
      <c r="V215" s="1"/>
      <c r="W215" s="1"/>
      <c r="X215" s="1"/>
      <c r="Y215" s="1"/>
      <c r="Z215" s="1"/>
      <c r="AA215" s="1"/>
      <c r="AB215" s="246"/>
    </row>
    <row r="216" spans="2:28" ht="16.5" thickBot="1">
      <c r="B216" s="11"/>
      <c r="C216" s="327"/>
      <c r="D216" s="1"/>
      <c r="E216" s="1"/>
      <c r="F216" s="1"/>
      <c r="G216" s="1"/>
      <c r="H216" s="1"/>
      <c r="I216" s="17"/>
      <c r="J216" s="403"/>
      <c r="K216" s="15"/>
      <c r="L216" s="298"/>
      <c r="M216" s="369"/>
      <c r="N216" s="1"/>
      <c r="O216" s="451" t="s">
        <v>72</v>
      </c>
      <c r="P216" s="6" t="s">
        <v>19</v>
      </c>
      <c r="Q216" s="497">
        <v>0.02</v>
      </c>
      <c r="R216" s="15"/>
      <c r="S216" s="12" t="s">
        <v>12</v>
      </c>
      <c r="T216" s="346"/>
      <c r="U216" s="21"/>
      <c r="V216" s="1"/>
      <c r="W216" s="1"/>
      <c r="X216" s="1"/>
      <c r="Y216" s="1"/>
      <c r="Z216" s="1"/>
      <c r="AA216" s="1"/>
      <c r="AB216" s="246"/>
    </row>
    <row r="217" spans="2:28" ht="16.5" thickBot="1">
      <c r="B217" s="11"/>
      <c r="C217" s="327"/>
      <c r="D217" s="1"/>
      <c r="E217" s="5" t="s">
        <v>104</v>
      </c>
      <c r="F217" s="347" t="s">
        <v>6</v>
      </c>
      <c r="G217" s="411" t="s">
        <v>7</v>
      </c>
      <c r="H217" s="289"/>
      <c r="I217" s="17"/>
      <c r="J217" s="403"/>
      <c r="K217" s="15"/>
      <c r="L217" s="298"/>
      <c r="M217" s="369"/>
      <c r="N217" s="1">
        <f>IF(OR(Q217&lt;0,Q217&gt;1),1,0)</f>
        <v>0</v>
      </c>
      <c r="O217" s="455" t="s">
        <v>105</v>
      </c>
      <c r="P217" s="462" t="s">
        <v>19</v>
      </c>
      <c r="Q217" s="523">
        <v>1</v>
      </c>
      <c r="R217" s="15"/>
      <c r="S217" s="12" t="s">
        <v>12</v>
      </c>
      <c r="T217" s="21"/>
      <c r="U217" s="15"/>
      <c r="V217" s="1"/>
      <c r="W217" s="1"/>
      <c r="X217" s="1"/>
      <c r="Y217" s="1"/>
      <c r="Z217" s="1"/>
      <c r="AA217" s="1"/>
      <c r="AB217" s="246"/>
    </row>
    <row r="218" spans="2:28" ht="16.5" thickBot="1">
      <c r="B218" s="11"/>
      <c r="C218" s="372"/>
      <c r="D218" s="1"/>
      <c r="E218" s="463" t="s">
        <v>106</v>
      </c>
      <c r="F218" s="450" t="s">
        <v>107</v>
      </c>
      <c r="G218" s="556">
        <v>0</v>
      </c>
      <c r="H218" s="289"/>
      <c r="I218" s="12" t="s">
        <v>12</v>
      </c>
      <c r="J218" s="403"/>
      <c r="K218" s="15"/>
      <c r="L218" s="298"/>
      <c r="M218" s="15"/>
      <c r="N218" s="15"/>
      <c r="O218" s="524" t="s">
        <v>108</v>
      </c>
      <c r="P218" s="525"/>
      <c r="Q218" s="526" t="s">
        <v>76</v>
      </c>
      <c r="R218" s="15">
        <f>IF($Q$35="Neither",1,0)</f>
        <v>1</v>
      </c>
      <c r="S218" s="12" t="s">
        <v>12</v>
      </c>
      <c r="T218" s="21"/>
      <c r="U218" s="15"/>
      <c r="V218" s="1"/>
      <c r="W218" s="1"/>
      <c r="X218" s="1"/>
      <c r="Y218" s="1"/>
      <c r="Z218" s="1"/>
      <c r="AA218" s="1"/>
      <c r="AB218" s="246"/>
    </row>
    <row r="219" spans="2:28" ht="16.5" thickBot="1">
      <c r="B219" s="11"/>
      <c r="C219" s="372"/>
      <c r="D219" s="1"/>
      <c r="E219" s="474" t="s">
        <v>109</v>
      </c>
      <c r="F219" s="7" t="s">
        <v>19</v>
      </c>
      <c r="G219" s="548">
        <v>0</v>
      </c>
      <c r="H219" s="289"/>
      <c r="I219" s="12" t="s">
        <v>12</v>
      </c>
      <c r="J219" s="403"/>
      <c r="K219" s="15"/>
      <c r="L219" s="11"/>
      <c r="M219" s="1"/>
      <c r="N219" s="1"/>
      <c r="O219" s="415"/>
      <c r="P219" s="267"/>
      <c r="Q219" s="297"/>
      <c r="R219" s="1"/>
      <c r="S219" s="1"/>
      <c r="T219" s="1"/>
      <c r="U219" s="15"/>
      <c r="V219" s="1"/>
      <c r="W219" s="1"/>
      <c r="X219" s="1"/>
      <c r="Y219" s="1"/>
      <c r="Z219" s="1"/>
      <c r="AA219" s="1"/>
      <c r="AB219" s="246"/>
    </row>
    <row r="220" spans="2:28" ht="16.5" thickBot="1">
      <c r="B220" s="11"/>
      <c r="C220" s="327"/>
      <c r="D220" s="1"/>
      <c r="E220" s="465" t="s">
        <v>110</v>
      </c>
      <c r="F220" s="456" t="s">
        <v>47</v>
      </c>
      <c r="G220" s="471"/>
      <c r="H220" s="289"/>
      <c r="I220" s="12" t="s">
        <v>12</v>
      </c>
      <c r="J220" s="403"/>
      <c r="K220" s="15"/>
      <c r="L220" s="298"/>
      <c r="M220" s="369"/>
      <c r="N220" s="15"/>
      <c r="O220" s="515" t="s">
        <v>111</v>
      </c>
      <c r="P220" s="450" t="s">
        <v>47</v>
      </c>
      <c r="Q220" s="516">
        <v>0</v>
      </c>
      <c r="R220" s="1"/>
      <c r="S220" s="12" t="s">
        <v>12</v>
      </c>
      <c r="T220" s="15"/>
      <c r="U220" s="15"/>
      <c r="V220" s="1"/>
      <c r="W220" s="1"/>
      <c r="X220" s="1"/>
      <c r="Y220" s="1"/>
      <c r="Z220" s="1"/>
      <c r="AA220" s="1"/>
      <c r="AB220" s="246"/>
    </row>
    <row r="221" spans="2:28" ht="16.5" thickBot="1">
      <c r="B221" s="11"/>
      <c r="C221" s="1"/>
      <c r="D221" s="1"/>
      <c r="E221" s="1"/>
      <c r="F221" s="1"/>
      <c r="G221" s="182"/>
      <c r="H221" s="182"/>
      <c r="I221" s="17"/>
      <c r="J221" s="403"/>
      <c r="K221" s="15"/>
      <c r="L221" s="298"/>
      <c r="M221" s="374"/>
      <c r="N221" s="1"/>
      <c r="O221" s="455" t="s">
        <v>112</v>
      </c>
      <c r="P221" s="466"/>
      <c r="Q221" s="517" t="s">
        <v>83</v>
      </c>
      <c r="R221" s="21"/>
      <c r="S221" s="12" t="s">
        <v>12</v>
      </c>
      <c r="T221" s="15"/>
      <c r="U221" s="15"/>
      <c r="V221" s="1"/>
      <c r="W221" s="1"/>
      <c r="X221" s="1"/>
      <c r="Y221" s="1"/>
      <c r="Z221" s="1"/>
      <c r="AA221" s="1"/>
      <c r="AB221" s="246"/>
    </row>
    <row r="222" spans="2:28" ht="16.5" thickBot="1">
      <c r="B222" s="11"/>
      <c r="C222" s="327"/>
      <c r="D222" s="1"/>
      <c r="E222" s="480" t="s">
        <v>113</v>
      </c>
      <c r="F222" s="481" t="s">
        <v>6</v>
      </c>
      <c r="G222" s="482" t="s">
        <v>7</v>
      </c>
      <c r="H222" s="289"/>
      <c r="I222" s="405"/>
      <c r="J222" s="403"/>
      <c r="K222" s="15"/>
      <c r="L222" s="298"/>
      <c r="M222" s="1"/>
      <c r="N222" s="1"/>
      <c r="O222" s="1"/>
      <c r="P222" s="1"/>
      <c r="Q222" s="1"/>
      <c r="R222" s="1"/>
      <c r="S222" s="1"/>
      <c r="T222" s="15"/>
      <c r="U222" s="300"/>
      <c r="V222" s="1"/>
      <c r="W222" s="1"/>
      <c r="X222" s="1"/>
      <c r="Y222" s="1"/>
      <c r="Z222" s="1"/>
      <c r="AA222" s="1"/>
      <c r="AB222" s="246"/>
    </row>
    <row r="223" spans="2:28" ht="16.5" thickBot="1">
      <c r="B223" s="11"/>
      <c r="C223" s="369"/>
      <c r="D223" s="1">
        <f>IF(OR(G223="",G223&lt;0,G223&gt;1),1,0)</f>
        <v>0</v>
      </c>
      <c r="E223" s="449" t="s">
        <v>114</v>
      </c>
      <c r="F223" s="450" t="s">
        <v>19</v>
      </c>
      <c r="G223" s="476">
        <v>0.47</v>
      </c>
      <c r="H223" s="290"/>
      <c r="I223" s="12" t="s">
        <v>12</v>
      </c>
      <c r="J223" s="404"/>
      <c r="K223" s="15"/>
      <c r="L223" s="298"/>
      <c r="M223" s="15"/>
      <c r="N223" s="15"/>
      <c r="O223" s="5" t="s">
        <v>115</v>
      </c>
      <c r="P223" s="22"/>
      <c r="Q223" s="411"/>
      <c r="R223" s="15"/>
      <c r="S223" s="15"/>
      <c r="T223" s="15"/>
      <c r="U223" s="15"/>
      <c r="V223" s="1"/>
      <c r="W223" s="1"/>
      <c r="X223" s="1"/>
      <c r="Y223" s="1"/>
      <c r="Z223" s="1"/>
      <c r="AA223" s="1"/>
      <c r="AB223" s="246"/>
    </row>
    <row r="224" spans="2:28" ht="15.75">
      <c r="B224" s="11"/>
      <c r="C224" s="369"/>
      <c r="D224" s="1">
        <f>IF(OR(G224&lt;=0,G224&gt;G184),1,0)</f>
        <v>0</v>
      </c>
      <c r="E224" s="451" t="s">
        <v>116</v>
      </c>
      <c r="F224" s="7" t="s">
        <v>14</v>
      </c>
      <c r="G224" s="464">
        <v>13</v>
      </c>
      <c r="H224" s="272"/>
      <c r="I224" s="12" t="s">
        <v>12</v>
      </c>
      <c r="J224" s="404"/>
      <c r="K224" s="15"/>
      <c r="L224" s="298"/>
      <c r="M224" s="375"/>
      <c r="N224" s="15">
        <f>IF(OR(Q224&lt;1,Q224&gt;$G$12),1,0)</f>
        <v>0</v>
      </c>
      <c r="O224" s="463" t="s">
        <v>117</v>
      </c>
      <c r="P224" s="459" t="s">
        <v>86</v>
      </c>
      <c r="Q224" s="556">
        <v>12</v>
      </c>
      <c r="R224" s="15"/>
      <c r="S224" s="12" t="s">
        <v>12</v>
      </c>
      <c r="T224" s="15"/>
      <c r="U224" s="15"/>
      <c r="V224" s="1"/>
      <c r="W224" s="1"/>
      <c r="X224" s="1"/>
      <c r="Y224" s="1"/>
      <c r="Z224" s="1"/>
      <c r="AA224" s="1"/>
      <c r="AB224" s="246"/>
    </row>
    <row r="225" spans="2:28" ht="16.5" thickBot="1">
      <c r="B225" s="11"/>
      <c r="C225" s="372"/>
      <c r="D225" s="1">
        <f>IF(OR(G225&lt;0,G225=""),1,0)</f>
        <v>0</v>
      </c>
      <c r="E225" s="451" t="s">
        <v>118</v>
      </c>
      <c r="F225" s="7" t="s">
        <v>19</v>
      </c>
      <c r="G225" s="485">
        <v>7.5975931558935353E-2</v>
      </c>
      <c r="H225" s="291"/>
      <c r="I225" s="12" t="s">
        <v>12</v>
      </c>
      <c r="J225" s="404"/>
      <c r="K225" s="15"/>
      <c r="L225" s="298"/>
      <c r="M225" s="326"/>
      <c r="N225" s="15"/>
      <c r="O225" s="465" t="s">
        <v>119</v>
      </c>
      <c r="P225" s="456" t="str">
        <f>$F$16</f>
        <v>$/kW</v>
      </c>
      <c r="Q225" s="531">
        <v>50</v>
      </c>
      <c r="R225" s="15"/>
      <c r="S225" s="12" t="s">
        <v>12</v>
      </c>
      <c r="T225" s="15"/>
      <c r="U225" s="15"/>
      <c r="V225" s="1"/>
      <c r="W225" s="1"/>
      <c r="X225" s="1"/>
      <c r="Y225" s="1"/>
      <c r="Z225" s="1"/>
      <c r="AA225" s="1"/>
      <c r="AB225" s="246"/>
    </row>
    <row r="226" spans="2:28" ht="16.5" thickBot="1">
      <c r="B226" s="11"/>
      <c r="C226" s="369"/>
      <c r="D226" s="1">
        <f>IF(OR(G226&lt;0,G226=""),1,0)</f>
        <v>0</v>
      </c>
      <c r="E226" s="486" t="s">
        <v>120</v>
      </c>
      <c r="F226" s="466" t="s">
        <v>19</v>
      </c>
      <c r="G226" s="487">
        <v>0.01</v>
      </c>
      <c r="H226" s="270"/>
      <c r="I226" s="12" t="s">
        <v>12</v>
      </c>
      <c r="J226" s="403"/>
      <c r="K226" s="15"/>
      <c r="L226" s="298"/>
      <c r="M226" s="375"/>
      <c r="N226" s="15">
        <f>IF(OR(Q226&lt;Q224,Q226&gt;$G$12),1,0)</f>
        <v>0</v>
      </c>
      <c r="O226" s="529" t="s">
        <v>121</v>
      </c>
      <c r="P226" s="24" t="s">
        <v>86</v>
      </c>
      <c r="Q226" s="530">
        <v>12</v>
      </c>
      <c r="R226" s="15"/>
      <c r="S226" s="12" t="s">
        <v>12</v>
      </c>
      <c r="T226" s="15"/>
      <c r="U226" s="15"/>
      <c r="V226" s="1"/>
      <c r="W226" s="1"/>
      <c r="X226" s="1"/>
      <c r="Y226" s="1"/>
      <c r="Z226" s="1"/>
      <c r="AA226" s="1"/>
      <c r="AB226" s="246"/>
    </row>
    <row r="227" spans="2:28" ht="16.5" thickBot="1">
      <c r="B227" s="11"/>
      <c r="C227" s="369"/>
      <c r="D227" s="1"/>
      <c r="E227" s="483" t="s">
        <v>122</v>
      </c>
      <c r="F227" s="24"/>
      <c r="G227" s="484">
        <v>1</v>
      </c>
      <c r="H227" s="279"/>
      <c r="I227" s="12" t="s">
        <v>12</v>
      </c>
      <c r="J227" s="403"/>
      <c r="K227" s="15"/>
      <c r="L227" s="298"/>
      <c r="M227" s="326"/>
      <c r="N227" s="15"/>
      <c r="O227" s="465" t="s">
        <v>123</v>
      </c>
      <c r="P227" s="456" t="str">
        <f>$F$16</f>
        <v>$/kW</v>
      </c>
      <c r="Q227" s="531">
        <v>0</v>
      </c>
      <c r="R227" s="15"/>
      <c r="S227" s="12" t="s">
        <v>12</v>
      </c>
      <c r="T227" s="15"/>
      <c r="U227" s="15"/>
      <c r="V227" s="1"/>
      <c r="W227" s="1"/>
      <c r="X227" s="1"/>
      <c r="Y227" s="1"/>
      <c r="Z227" s="1"/>
      <c r="AA227" s="1"/>
      <c r="AB227" s="246"/>
    </row>
    <row r="228" spans="2:28" ht="15.75">
      <c r="B228" s="11"/>
      <c r="C228" s="1"/>
      <c r="D228" s="1"/>
      <c r="E228" s="451" t="s">
        <v>124</v>
      </c>
      <c r="F228" s="248">
        <f>MAX('[2]Cash Flow'!G217:AJ217)</f>
        <v>0</v>
      </c>
      <c r="G228" s="477"/>
      <c r="H228" s="280"/>
      <c r="I228" s="12" t="s">
        <v>12</v>
      </c>
      <c r="J228" s="403"/>
      <c r="K228" s="15"/>
      <c r="L228" s="298"/>
      <c r="M228" s="375"/>
      <c r="N228" s="15">
        <f>IF(OR(Q228&lt;Q226,Q228&gt;$G$12),1,0)</f>
        <v>0</v>
      </c>
      <c r="O228" s="474" t="s">
        <v>125</v>
      </c>
      <c r="P228" s="8" t="s">
        <v>86</v>
      </c>
      <c r="Q228" s="530">
        <v>12</v>
      </c>
      <c r="R228" s="15"/>
      <c r="S228" s="12" t="s">
        <v>12</v>
      </c>
      <c r="T228" s="15"/>
      <c r="U228" s="15"/>
      <c r="V228" s="1"/>
      <c r="W228" s="1"/>
      <c r="X228" s="1"/>
      <c r="Y228" s="1"/>
      <c r="Z228" s="1"/>
      <c r="AA228" s="1"/>
      <c r="AB228" s="246"/>
    </row>
    <row r="229" spans="2:28" ht="16.5" thickBot="1">
      <c r="B229" s="11"/>
      <c r="C229" s="369"/>
      <c r="D229" s="1"/>
      <c r="E229" s="451" t="s">
        <v>126</v>
      </c>
      <c r="F229" s="8" t="s">
        <v>127</v>
      </c>
      <c r="G229" s="478"/>
      <c r="H229" s="406"/>
      <c r="I229" s="12" t="s">
        <v>12</v>
      </c>
      <c r="J229" s="404"/>
      <c r="K229" s="15"/>
      <c r="L229" s="298"/>
      <c r="M229" s="326"/>
      <c r="N229" s="15"/>
      <c r="O229" s="465" t="s">
        <v>128</v>
      </c>
      <c r="P229" s="456" t="str">
        <f>$F$16</f>
        <v>$/kW</v>
      </c>
      <c r="Q229" s="531">
        <v>0</v>
      </c>
      <c r="R229" s="15"/>
      <c r="S229" s="12" t="s">
        <v>12</v>
      </c>
      <c r="T229" s="1"/>
      <c r="U229" s="1"/>
      <c r="V229" s="1"/>
      <c r="W229" s="1"/>
      <c r="X229" s="1"/>
      <c r="Y229" s="1"/>
      <c r="Z229" s="1"/>
      <c r="AA229" s="1"/>
      <c r="AB229" s="246"/>
    </row>
    <row r="230" spans="2:28" ht="15.75">
      <c r="B230" s="11"/>
      <c r="C230" s="369"/>
      <c r="D230" s="1"/>
      <c r="E230" s="451" t="s">
        <v>129</v>
      </c>
      <c r="F230" s="8"/>
      <c r="G230" s="680">
        <v>1.25</v>
      </c>
      <c r="H230" s="279"/>
      <c r="I230" s="12" t="s">
        <v>12</v>
      </c>
      <c r="J230" s="403"/>
      <c r="K230" s="15"/>
      <c r="L230" s="298"/>
      <c r="M230" s="375"/>
      <c r="N230" s="15">
        <f>IF(OR(Q230&lt;Q228,Q230&gt;$G$12),1,0)</f>
        <v>0</v>
      </c>
      <c r="O230" s="474" t="s">
        <v>130</v>
      </c>
      <c r="P230" s="8" t="s">
        <v>86</v>
      </c>
      <c r="Q230" s="530">
        <v>12</v>
      </c>
      <c r="R230" s="15"/>
      <c r="S230" s="12" t="s">
        <v>12</v>
      </c>
      <c r="T230" s="1"/>
      <c r="U230" s="1"/>
      <c r="V230" s="1"/>
      <c r="W230" s="1"/>
      <c r="X230" s="1"/>
      <c r="Y230" s="1"/>
      <c r="Z230" s="1"/>
      <c r="AA230" s="1"/>
      <c r="AB230" s="246"/>
    </row>
    <row r="231" spans="2:28" ht="16.5" thickBot="1">
      <c r="B231" s="11"/>
      <c r="C231" s="1"/>
      <c r="D231" s="1"/>
      <c r="E231" s="451" t="s">
        <v>131</v>
      </c>
      <c r="F231" s="248"/>
      <c r="G231" s="477"/>
      <c r="H231" s="280"/>
      <c r="I231" s="12" t="s">
        <v>12</v>
      </c>
      <c r="J231" s="403"/>
      <c r="K231" s="15"/>
      <c r="L231" s="298"/>
      <c r="M231" s="326"/>
      <c r="N231" s="15"/>
      <c r="O231" s="465" t="s">
        <v>132</v>
      </c>
      <c r="P231" s="456" t="str">
        <f>$F$16</f>
        <v>$/kW</v>
      </c>
      <c r="Q231" s="531">
        <v>0</v>
      </c>
      <c r="R231" s="15"/>
      <c r="S231" s="12" t="s">
        <v>12</v>
      </c>
      <c r="T231" s="1"/>
      <c r="U231" s="1"/>
      <c r="V231" s="1"/>
      <c r="W231" s="1"/>
      <c r="X231" s="1"/>
      <c r="Y231" s="1"/>
      <c r="Z231" s="1"/>
      <c r="AA231" s="1"/>
      <c r="AB231" s="246"/>
    </row>
    <row r="232" spans="2:28" ht="16.5" thickBot="1">
      <c r="B232" s="11"/>
      <c r="C232" s="369"/>
      <c r="D232" s="1"/>
      <c r="E232" s="455" t="s">
        <v>133</v>
      </c>
      <c r="F232" s="456" t="s">
        <v>127</v>
      </c>
      <c r="G232" s="479"/>
      <c r="H232" s="406"/>
      <c r="I232" s="12" t="s">
        <v>12</v>
      </c>
      <c r="J232" s="403"/>
      <c r="K232" s="15"/>
      <c r="L232" s="298"/>
      <c r="M232" s="1"/>
      <c r="N232" s="1"/>
      <c r="O232" s="1"/>
      <c r="P232" s="1"/>
      <c r="Q232" s="1"/>
      <c r="R232" s="1"/>
      <c r="S232" s="1"/>
      <c r="T232" s="1"/>
      <c r="U232" s="1"/>
      <c r="V232" s="1"/>
      <c r="W232" s="1"/>
      <c r="X232" s="1"/>
      <c r="Y232" s="1"/>
      <c r="Z232" s="1"/>
      <c r="AA232" s="1"/>
      <c r="AB232" s="246"/>
    </row>
    <row r="233" spans="2:28" ht="16.5" thickBot="1">
      <c r="B233" s="11"/>
      <c r="C233" s="1"/>
      <c r="D233" s="1"/>
      <c r="E233" s="449" t="s">
        <v>134</v>
      </c>
      <c r="F233" s="450" t="s">
        <v>19</v>
      </c>
      <c r="G233" s="488"/>
      <c r="H233" s="292"/>
      <c r="I233" s="12" t="s">
        <v>12</v>
      </c>
      <c r="J233" s="403"/>
      <c r="K233" s="15"/>
      <c r="L233" s="298"/>
      <c r="M233" s="15"/>
      <c r="N233" s="15"/>
      <c r="O233" s="5" t="s">
        <v>135</v>
      </c>
      <c r="P233" s="347" t="s">
        <v>6</v>
      </c>
      <c r="Q233" s="411" t="s">
        <v>7</v>
      </c>
      <c r="R233" s="15"/>
      <c r="S233" s="15"/>
      <c r="T233" s="15"/>
      <c r="U233" s="15"/>
      <c r="V233" s="1"/>
      <c r="W233" s="1"/>
      <c r="X233" s="1"/>
      <c r="Y233" s="1"/>
      <c r="Z233" s="1"/>
      <c r="AA233" s="1"/>
      <c r="AB233" s="246"/>
    </row>
    <row r="234" spans="2:28" ht="16.5" thickBot="1">
      <c r="B234" s="11"/>
      <c r="C234" s="369"/>
      <c r="D234" s="1">
        <f>IF(OR(G234&lt;0,G234=""),1,0)</f>
        <v>0</v>
      </c>
      <c r="E234" s="489" t="s">
        <v>136</v>
      </c>
      <c r="F234" s="466" t="s">
        <v>19</v>
      </c>
      <c r="G234" s="722">
        <v>0.1046</v>
      </c>
      <c r="H234" s="291"/>
      <c r="I234" s="12" t="s">
        <v>12</v>
      </c>
      <c r="J234" s="403"/>
      <c r="K234" s="15"/>
      <c r="L234" s="298"/>
      <c r="M234" s="15"/>
      <c r="N234" s="15"/>
      <c r="O234" s="532" t="s">
        <v>137</v>
      </c>
      <c r="P234" s="533"/>
      <c r="Q234" s="534"/>
      <c r="R234" s="15"/>
      <c r="S234" s="15"/>
      <c r="T234" s="15"/>
      <c r="U234" s="1"/>
      <c r="V234" s="1"/>
      <c r="W234" s="1"/>
      <c r="X234" s="1"/>
      <c r="Y234" s="1"/>
      <c r="Z234" s="1"/>
      <c r="AA234" s="1"/>
      <c r="AB234" s="246"/>
    </row>
    <row r="235" spans="2:28" ht="15.75">
      <c r="B235" s="11"/>
      <c r="C235" s="1"/>
      <c r="D235" s="1"/>
      <c r="E235" s="449" t="s">
        <v>138</v>
      </c>
      <c r="F235" s="450" t="s">
        <v>19</v>
      </c>
      <c r="G235" s="681"/>
      <c r="H235" s="1"/>
      <c r="I235" s="12" t="s">
        <v>12</v>
      </c>
      <c r="J235" s="246"/>
      <c r="K235" s="15"/>
      <c r="L235" s="298"/>
      <c r="M235" s="374"/>
      <c r="N235" s="15"/>
      <c r="O235" s="535" t="s">
        <v>139</v>
      </c>
      <c r="P235" s="23"/>
      <c r="Q235" s="511" t="s">
        <v>140</v>
      </c>
      <c r="R235" s="15"/>
      <c r="S235" s="12" t="s">
        <v>12</v>
      </c>
      <c r="T235" s="15"/>
      <c r="U235" s="15"/>
      <c r="V235" s="1"/>
      <c r="W235" s="1"/>
      <c r="X235" s="1"/>
      <c r="Y235" s="1"/>
      <c r="Z235" s="1"/>
      <c r="AA235" s="1"/>
      <c r="AB235" s="246"/>
    </row>
    <row r="236" spans="2:28" ht="16.5" thickBot="1">
      <c r="B236" s="11"/>
      <c r="C236" s="369"/>
      <c r="D236" s="1"/>
      <c r="E236" s="486" t="s">
        <v>141</v>
      </c>
      <c r="F236" s="466" t="s">
        <v>47</v>
      </c>
      <c r="G236" s="490">
        <v>0</v>
      </c>
      <c r="H236" s="288"/>
      <c r="I236" s="12" t="s">
        <v>12</v>
      </c>
      <c r="J236" s="246"/>
      <c r="K236" s="15"/>
      <c r="L236" s="298"/>
      <c r="M236" s="375"/>
      <c r="N236" s="15"/>
      <c r="O236" s="465" t="s">
        <v>142</v>
      </c>
      <c r="P236" s="456" t="s">
        <v>47</v>
      </c>
      <c r="Q236" s="588">
        <v>0</v>
      </c>
      <c r="R236" s="15"/>
      <c r="S236" s="12" t="s">
        <v>12</v>
      </c>
      <c r="T236" s="15"/>
      <c r="U236" s="385"/>
      <c r="V236" s="1"/>
      <c r="W236" s="1"/>
      <c r="X236" s="1"/>
      <c r="Y236" s="1"/>
      <c r="Z236" s="1"/>
      <c r="AA236" s="1"/>
      <c r="AB236" s="246"/>
    </row>
    <row r="237" spans="2:28" ht="16.5" thickBot="1">
      <c r="B237" s="11"/>
      <c r="C237" s="1"/>
      <c r="D237" s="1"/>
      <c r="E237" s="1"/>
      <c r="F237" s="1"/>
      <c r="G237" s="1"/>
      <c r="H237" s="1"/>
      <c r="I237" s="1"/>
      <c r="J237" s="246"/>
      <c r="K237" s="15"/>
      <c r="L237" s="298"/>
      <c r="M237" s="1"/>
      <c r="N237" s="1"/>
      <c r="O237" s="1"/>
      <c r="P237" s="1"/>
      <c r="Q237" s="1"/>
      <c r="R237" s="1"/>
      <c r="S237" s="1"/>
      <c r="T237" s="1"/>
      <c r="U237" s="385"/>
      <c r="V237" s="1"/>
      <c r="W237" s="1"/>
      <c r="X237" s="1"/>
      <c r="Y237" s="1"/>
      <c r="Z237" s="1"/>
      <c r="AA237" s="1"/>
      <c r="AB237" s="246"/>
    </row>
    <row r="238" spans="2:28" ht="16.5" thickBot="1">
      <c r="B238" s="298"/>
      <c r="C238" s="1"/>
      <c r="D238" s="1"/>
      <c r="E238" s="314" t="s">
        <v>143</v>
      </c>
      <c r="F238" s="22"/>
      <c r="G238" s="315"/>
      <c r="H238" s="1"/>
      <c r="I238" s="1"/>
      <c r="J238" s="246"/>
      <c r="K238" s="1"/>
      <c r="L238" s="298"/>
      <c r="M238" s="15"/>
      <c r="N238" s="15"/>
      <c r="O238" s="5" t="s">
        <v>144</v>
      </c>
      <c r="P238" s="347" t="s">
        <v>6</v>
      </c>
      <c r="Q238" s="411" t="s">
        <v>7</v>
      </c>
      <c r="R238" s="15"/>
      <c r="S238" s="15"/>
      <c r="T238" s="15"/>
      <c r="U238" s="378"/>
      <c r="V238" s="1"/>
      <c r="W238" s="1"/>
      <c r="X238" s="1"/>
      <c r="Y238" s="1"/>
      <c r="Z238" s="1"/>
      <c r="AA238" s="1"/>
      <c r="AB238" s="246"/>
    </row>
    <row r="239" spans="2:28" ht="15.75">
      <c r="B239" s="298"/>
      <c r="C239" s="1"/>
      <c r="D239" s="1"/>
      <c r="E239" s="449" t="s">
        <v>145</v>
      </c>
      <c r="F239" s="574"/>
      <c r="G239" s="491"/>
      <c r="H239" s="1"/>
      <c r="I239" s="12" t="s">
        <v>12</v>
      </c>
      <c r="J239" s="246"/>
      <c r="K239" s="15"/>
      <c r="L239" s="298"/>
      <c r="M239" s="15"/>
      <c r="N239" s="15"/>
      <c r="O239" s="536" t="s">
        <v>146</v>
      </c>
      <c r="P239" s="527"/>
      <c r="Q239" s="528"/>
      <c r="R239" s="15"/>
      <c r="S239" s="15"/>
      <c r="T239" s="15"/>
      <c r="U239" s="15"/>
      <c r="V239" s="1"/>
      <c r="W239" s="1"/>
      <c r="X239" s="1"/>
      <c r="Y239" s="1"/>
      <c r="Z239" s="1"/>
      <c r="AA239" s="1"/>
      <c r="AB239" s="246"/>
    </row>
    <row r="240" spans="2:28" ht="15.75">
      <c r="B240" s="298"/>
      <c r="C240" s="1"/>
      <c r="D240" s="1"/>
      <c r="E240" s="451" t="s">
        <v>147</v>
      </c>
      <c r="F240" s="573"/>
      <c r="G240" s="467"/>
      <c r="H240" s="1"/>
      <c r="I240" s="12" t="s">
        <v>12</v>
      </c>
      <c r="J240" s="246"/>
      <c r="K240" s="1"/>
      <c r="L240" s="298"/>
      <c r="M240" s="375"/>
      <c r="N240" s="15"/>
      <c r="O240" s="451" t="s">
        <v>148</v>
      </c>
      <c r="P240" s="7" t="s">
        <v>107</v>
      </c>
      <c r="Q240" s="584">
        <v>0</v>
      </c>
      <c r="R240" s="15"/>
      <c r="S240" s="12" t="s">
        <v>12</v>
      </c>
      <c r="T240" s="15"/>
      <c r="U240" s="15"/>
      <c r="V240" s="1"/>
      <c r="W240" s="1"/>
      <c r="X240" s="1"/>
      <c r="Y240" s="1"/>
      <c r="Z240" s="1"/>
      <c r="AA240" s="1"/>
      <c r="AB240" s="246"/>
    </row>
    <row r="241" spans="2:28" ht="16.5" thickBot="1">
      <c r="B241" s="11"/>
      <c r="C241" s="1"/>
      <c r="D241" s="1"/>
      <c r="E241" s="492" t="s">
        <v>149</v>
      </c>
      <c r="F241" s="575"/>
      <c r="G241" s="493"/>
      <c r="H241" s="1"/>
      <c r="I241" s="12" t="s">
        <v>12</v>
      </c>
      <c r="J241" s="246"/>
      <c r="K241" s="1"/>
      <c r="L241" s="298"/>
      <c r="M241" s="15"/>
      <c r="N241" s="15"/>
      <c r="O241" s="455" t="s">
        <v>150</v>
      </c>
      <c r="P241" s="466" t="s">
        <v>47</v>
      </c>
      <c r="Q241" s="537"/>
      <c r="R241" s="15"/>
      <c r="S241" s="12" t="s">
        <v>12</v>
      </c>
      <c r="T241" s="15"/>
      <c r="U241" s="15"/>
      <c r="V241" s="1"/>
      <c r="W241" s="1"/>
      <c r="X241" s="1"/>
      <c r="Y241" s="1"/>
      <c r="Z241" s="1"/>
      <c r="AA241" s="1"/>
      <c r="AB241" s="246"/>
    </row>
    <row r="242" spans="2:28" ht="17.25" thickTop="1" thickBot="1">
      <c r="B242" s="298"/>
      <c r="C242" s="1"/>
      <c r="D242" s="1"/>
      <c r="E242" s="494" t="s">
        <v>44</v>
      </c>
      <c r="F242" s="462" t="s">
        <v>47</v>
      </c>
      <c r="G242" s="495"/>
      <c r="H242" s="1"/>
      <c r="I242" s="12" t="s">
        <v>12</v>
      </c>
      <c r="J242" s="246"/>
      <c r="K242" s="1"/>
      <c r="L242" s="298"/>
      <c r="M242" s="15"/>
      <c r="N242" s="15"/>
      <c r="O242" s="536" t="s">
        <v>151</v>
      </c>
      <c r="P242" s="527"/>
      <c r="Q242" s="538"/>
      <c r="R242" s="15"/>
      <c r="S242" s="15"/>
      <c r="T242" s="15"/>
      <c r="U242" s="15"/>
      <c r="V242" s="1"/>
      <c r="W242" s="1"/>
      <c r="X242" s="1"/>
      <c r="Y242" s="1"/>
      <c r="Z242" s="1"/>
      <c r="AA242" s="1"/>
      <c r="AB242" s="246"/>
    </row>
    <row r="243" spans="2:28" ht="16.5" thickBot="1">
      <c r="B243" s="11"/>
      <c r="C243" s="1"/>
      <c r="D243" s="1"/>
      <c r="E243" s="1"/>
      <c r="F243" s="1"/>
      <c r="G243" s="1"/>
      <c r="H243" s="1"/>
      <c r="I243" s="1"/>
      <c r="J243" s="246"/>
      <c r="K243" s="1"/>
      <c r="L243" s="298"/>
      <c r="M243" s="375"/>
      <c r="N243" s="15"/>
      <c r="O243" s="474" t="s">
        <v>152</v>
      </c>
      <c r="P243" s="7" t="s">
        <v>107</v>
      </c>
      <c r="Q243" s="584">
        <v>0</v>
      </c>
      <c r="R243" s="15"/>
      <c r="S243" s="12" t="s">
        <v>12</v>
      </c>
      <c r="T243" s="15"/>
      <c r="U243" s="1"/>
      <c r="V243" s="1"/>
      <c r="W243" s="1"/>
      <c r="X243" s="1"/>
      <c r="Y243" s="1"/>
      <c r="Z243" s="1"/>
      <c r="AA243" s="1"/>
      <c r="AB243" s="246"/>
    </row>
    <row r="244" spans="2:28" ht="16.5" thickBot="1">
      <c r="B244" s="11"/>
      <c r="C244" s="1"/>
      <c r="D244" s="1"/>
      <c r="E244" s="5" t="s">
        <v>153</v>
      </c>
      <c r="F244" s="347" t="s">
        <v>6</v>
      </c>
      <c r="G244" s="411" t="s">
        <v>7</v>
      </c>
      <c r="H244" s="293"/>
      <c r="I244" s="17"/>
      <c r="J244" s="246"/>
      <c r="K244" s="1"/>
      <c r="L244" s="298"/>
      <c r="M244" s="15"/>
      <c r="N244" s="15"/>
      <c r="O244" s="465" t="s">
        <v>154</v>
      </c>
      <c r="P244" s="466" t="s">
        <v>47</v>
      </c>
      <c r="Q244" s="537"/>
      <c r="R244" s="15"/>
      <c r="S244" s="12" t="s">
        <v>12</v>
      </c>
      <c r="T244" s="15"/>
      <c r="U244" s="15"/>
      <c r="V244" s="1"/>
      <c r="W244" s="1"/>
      <c r="X244" s="1"/>
      <c r="Y244" s="1"/>
      <c r="Z244" s="1"/>
      <c r="AA244" s="1"/>
      <c r="AB244" s="246"/>
    </row>
    <row r="245" spans="2:28" ht="16.5" thickBot="1">
      <c r="B245" s="11"/>
      <c r="C245" s="373"/>
      <c r="D245" s="1"/>
      <c r="E245" s="438" t="s">
        <v>155</v>
      </c>
      <c r="F245" s="525"/>
      <c r="G245" s="547" t="s">
        <v>83</v>
      </c>
      <c r="H245" s="282"/>
      <c r="I245" s="12" t="s">
        <v>12</v>
      </c>
      <c r="J245" s="246"/>
      <c r="K245" s="1"/>
      <c r="L245" s="298"/>
      <c r="M245" s="375"/>
      <c r="N245" s="15"/>
      <c r="O245" s="540" t="s">
        <v>156</v>
      </c>
      <c r="P245" s="439" t="s">
        <v>19</v>
      </c>
      <c r="Q245" s="539">
        <v>0.02</v>
      </c>
      <c r="R245" s="15"/>
      <c r="S245" s="12" t="s">
        <v>12</v>
      </c>
      <c r="T245" s="15"/>
      <c r="U245" s="1"/>
      <c r="V245" s="1"/>
      <c r="W245" s="1"/>
      <c r="X245" s="1"/>
      <c r="Y245" s="1"/>
      <c r="Z245" s="1"/>
      <c r="AA245" s="1"/>
      <c r="AB245" s="246"/>
    </row>
    <row r="246" spans="2:28" ht="16.5" thickBot="1">
      <c r="B246" s="11"/>
      <c r="C246" s="369"/>
      <c r="D246" s="1">
        <f>IF(OR(G246&lt;0,G246=""),1,0)</f>
        <v>0</v>
      </c>
      <c r="E246" s="458" t="s">
        <v>157</v>
      </c>
      <c r="F246" s="450" t="s">
        <v>19</v>
      </c>
      <c r="G246" s="548">
        <v>0.21</v>
      </c>
      <c r="H246" s="270"/>
      <c r="I246" s="12" t="s">
        <v>12</v>
      </c>
      <c r="J246" s="403"/>
      <c r="K246" s="1"/>
      <c r="L246" s="11"/>
      <c r="M246" s="1"/>
      <c r="N246" s="1"/>
      <c r="O246" s="1"/>
      <c r="P246" s="1"/>
      <c r="Q246" s="1"/>
      <c r="R246" s="1"/>
      <c r="S246" s="1"/>
      <c r="T246" s="1"/>
      <c r="U246" s="1"/>
      <c r="V246" s="1"/>
      <c r="W246" s="1"/>
      <c r="X246" s="1"/>
      <c r="Y246" s="1"/>
      <c r="Z246" s="1"/>
      <c r="AA246" s="1"/>
      <c r="AB246" s="246"/>
    </row>
    <row r="247" spans="2:28" ht="16.5" thickBot="1">
      <c r="B247" s="11"/>
      <c r="C247" s="373"/>
      <c r="D247" s="1"/>
      <c r="E247" s="513" t="s">
        <v>75</v>
      </c>
      <c r="F247" s="549"/>
      <c r="G247" s="517" t="s">
        <v>76</v>
      </c>
      <c r="H247" s="282"/>
      <c r="I247" s="12" t="s">
        <v>12</v>
      </c>
      <c r="J247" s="246"/>
      <c r="K247" s="1"/>
      <c r="L247" s="11"/>
      <c r="M247" s="15"/>
      <c r="N247" s="15"/>
      <c r="O247" s="348" t="s">
        <v>158</v>
      </c>
      <c r="P247" s="432" t="s">
        <v>159</v>
      </c>
      <c r="Q247" s="432"/>
      <c r="R247" s="432"/>
      <c r="S247" s="432"/>
      <c r="T247" s="432"/>
      <c r="U247" s="432"/>
      <c r="V247" s="432"/>
      <c r="W247" s="432"/>
      <c r="X247" s="432"/>
      <c r="Y247" s="432"/>
      <c r="Z247" s="315"/>
      <c r="AA247" s="1"/>
      <c r="AB247" s="246"/>
    </row>
    <row r="248" spans="2:28" ht="15.75">
      <c r="B248" s="11"/>
      <c r="C248" s="369"/>
      <c r="D248" s="1">
        <f>IF(OR(G248&lt;0,G248=""),1,0)</f>
        <v>0</v>
      </c>
      <c r="E248" s="458" t="s">
        <v>160</v>
      </c>
      <c r="F248" s="450" t="s">
        <v>19</v>
      </c>
      <c r="G248" s="682">
        <v>0.09</v>
      </c>
      <c r="H248" s="270"/>
      <c r="I248" s="12" t="s">
        <v>12</v>
      </c>
      <c r="J248" s="403"/>
      <c r="K248" s="1"/>
      <c r="L248" s="11"/>
      <c r="M248" s="373"/>
      <c r="N248" s="15"/>
      <c r="O248" s="515" t="s">
        <v>161</v>
      </c>
      <c r="P248" s="496" t="str">
        <f>[2]Input_Dashboard!$D$141</f>
        <v>No</v>
      </c>
      <c r="Q248" s="1"/>
      <c r="R248" s="1"/>
      <c r="S248" s="419" t="s">
        <v>12</v>
      </c>
      <c r="T248" s="1"/>
      <c r="U248" s="1"/>
      <c r="V248" s="1"/>
      <c r="W248" s="1"/>
      <c r="X248" s="1"/>
      <c r="Y248" s="1"/>
      <c r="Z248" s="246"/>
      <c r="AA248" s="1"/>
      <c r="AB248" s="246"/>
    </row>
    <row r="249" spans="2:28" ht="16.5" thickBot="1">
      <c r="B249" s="11"/>
      <c r="C249" s="373"/>
      <c r="D249" s="1"/>
      <c r="E249" s="513" t="s">
        <v>162</v>
      </c>
      <c r="F249" s="549"/>
      <c r="G249" s="517" t="s">
        <v>76</v>
      </c>
      <c r="H249" s="282"/>
      <c r="I249" s="12" t="s">
        <v>12</v>
      </c>
      <c r="J249" s="403"/>
      <c r="K249" s="1"/>
      <c r="L249" s="11"/>
      <c r="M249" s="375"/>
      <c r="N249" s="1"/>
      <c r="O249" s="455" t="s">
        <v>163</v>
      </c>
      <c r="P249" s="683">
        <f>[2]Input_Dashboard!D314</f>
        <v>0</v>
      </c>
      <c r="Q249" s="1"/>
      <c r="R249" s="1"/>
      <c r="S249" s="12" t="s">
        <v>12</v>
      </c>
      <c r="T249" s="1"/>
      <c r="U249" s="1"/>
      <c r="V249" s="1"/>
      <c r="W249" s="1"/>
      <c r="X249" s="1"/>
      <c r="Y249" s="1"/>
      <c r="Z249" s="246"/>
      <c r="AA249" s="1"/>
      <c r="AB249" s="246"/>
    </row>
    <row r="250" spans="2:28" ht="16.5" thickBot="1">
      <c r="B250" s="11"/>
      <c r="C250" s="1"/>
      <c r="D250" s="1"/>
      <c r="E250" s="550" t="s">
        <v>164</v>
      </c>
      <c r="F250" s="551" t="s">
        <v>19</v>
      </c>
      <c r="G250" s="552"/>
      <c r="H250" s="295"/>
      <c r="I250" s="12" t="s">
        <v>12</v>
      </c>
      <c r="J250" s="403"/>
      <c r="K250" s="1"/>
      <c r="L250" s="11"/>
      <c r="M250" s="1"/>
      <c r="N250" s="1"/>
      <c r="O250" s="296"/>
      <c r="P250" s="40"/>
      <c r="Q250" s="40"/>
      <c r="R250" s="40"/>
      <c r="S250" s="40"/>
      <c r="T250" s="40"/>
      <c r="U250" s="40"/>
      <c r="V250" s="40"/>
      <c r="W250" s="40"/>
      <c r="X250" s="40"/>
      <c r="Y250" s="40"/>
      <c r="Z250" s="305"/>
      <c r="AA250" s="1"/>
      <c r="AB250" s="246"/>
    </row>
    <row r="251" spans="2:28" ht="16.5" thickBot="1">
      <c r="B251" s="11"/>
      <c r="C251" s="1"/>
      <c r="D251" s="1"/>
      <c r="E251" s="455" t="s">
        <v>158</v>
      </c>
      <c r="F251" s="498"/>
      <c r="G251" s="499" t="s">
        <v>165</v>
      </c>
      <c r="H251" s="55"/>
      <c r="I251" s="12" t="s">
        <v>12</v>
      </c>
      <c r="J251" s="246"/>
      <c r="K251" s="1"/>
      <c r="L251" s="11"/>
      <c r="M251" s="15"/>
      <c r="N251" s="15"/>
      <c r="O251" s="542" t="s">
        <v>166</v>
      </c>
      <c r="P251" s="543" t="s">
        <v>167</v>
      </c>
      <c r="Q251" s="648" t="s">
        <v>168</v>
      </c>
      <c r="R251" s="775" t="s">
        <v>169</v>
      </c>
      <c r="S251" s="776"/>
      <c r="T251" s="777"/>
      <c r="U251" s="543" t="s">
        <v>170</v>
      </c>
      <c r="V251" s="543" t="s">
        <v>171</v>
      </c>
      <c r="W251" s="543" t="s">
        <v>172</v>
      </c>
      <c r="X251" s="543" t="s">
        <v>173</v>
      </c>
      <c r="Y251" s="543" t="s">
        <v>174</v>
      </c>
      <c r="Z251" s="544" t="s">
        <v>175</v>
      </c>
      <c r="AA251" s="1"/>
      <c r="AB251" s="246"/>
    </row>
    <row r="252" spans="2:28" ht="16.5" thickBot="1">
      <c r="B252" s="11"/>
      <c r="C252" s="1"/>
      <c r="D252" s="1"/>
      <c r="E252" s="1"/>
      <c r="F252" s="1"/>
      <c r="G252" s="1"/>
      <c r="H252" s="1"/>
      <c r="I252" s="1"/>
      <c r="J252" s="246"/>
      <c r="K252" s="1"/>
      <c r="L252" s="11">
        <f>IF(AND($G$73="Yes",$G$15="Simple"),1,0)</f>
        <v>0</v>
      </c>
      <c r="M252" s="15"/>
      <c r="N252" s="230">
        <f>IF(AND($G$15="Simple",SUM(P252:Z252)=1),1,IF(AND($G$15="Simple",SUM(P252:Z252)&lt;&gt;1),2,0))</f>
        <v>0</v>
      </c>
      <c r="O252" s="545" t="str">
        <f t="shared" ref="O252:O257" si="2">E188</f>
        <v>Total Installed Cost</v>
      </c>
      <c r="P252" s="590">
        <v>0.94</v>
      </c>
      <c r="Q252" s="649">
        <v>0</v>
      </c>
      <c r="R252" s="778">
        <v>1.4999999999999999E-2</v>
      </c>
      <c r="S252" s="779"/>
      <c r="T252" s="780"/>
      <c r="U252" s="590">
        <v>0.01</v>
      </c>
      <c r="V252" s="590">
        <v>0</v>
      </c>
      <c r="W252" s="590">
        <v>0</v>
      </c>
      <c r="X252" s="590">
        <v>0.01</v>
      </c>
      <c r="Y252" s="590">
        <v>0</v>
      </c>
      <c r="Z252" s="593">
        <v>2.5000000000000001E-2</v>
      </c>
      <c r="AA252" s="1"/>
      <c r="AB252" s="294" t="s">
        <v>12</v>
      </c>
    </row>
    <row r="253" spans="2:28" ht="16.5" thickBot="1">
      <c r="B253" s="296"/>
      <c r="C253" s="40"/>
      <c r="D253" s="40"/>
      <c r="E253" s="40"/>
      <c r="F253" s="40"/>
      <c r="G253" s="40"/>
      <c r="H253" s="40"/>
      <c r="I253" s="40"/>
      <c r="J253" s="305"/>
      <c r="K253" s="1"/>
      <c r="L253" s="11">
        <f>IF(AND($G$73="Yes",$G$15="Intermediate"),1,0)</f>
        <v>1</v>
      </c>
      <c r="M253" s="15"/>
      <c r="N253" s="230">
        <f>IF(AND($G$15="Intermediate",SUM(P253:Z253)=1),1,IF(AND($G$15="Intermediate",SUM(P253:Z253)&lt;&gt;1),2,0))</f>
        <v>1</v>
      </c>
      <c r="O253" s="595" t="str">
        <f t="shared" si="2"/>
        <v>Generation Equipment</v>
      </c>
      <c r="P253" s="723">
        <v>0.96</v>
      </c>
      <c r="Q253" s="724">
        <v>0</v>
      </c>
      <c r="R253" s="781">
        <v>0.02</v>
      </c>
      <c r="S253" s="782"/>
      <c r="T253" s="783"/>
      <c r="U253" s="748">
        <v>0</v>
      </c>
      <c r="V253" s="748">
        <v>0</v>
      </c>
      <c r="W253" s="748">
        <v>0</v>
      </c>
      <c r="X253" s="748">
        <v>0.02</v>
      </c>
      <c r="Y253" s="748">
        <v>0</v>
      </c>
      <c r="Z253" s="749">
        <v>0</v>
      </c>
      <c r="AA253" s="1"/>
      <c r="AB253" s="294" t="s">
        <v>12</v>
      </c>
    </row>
    <row r="254" spans="2:28" ht="15.75">
      <c r="B254" s="1"/>
      <c r="C254" s="1"/>
      <c r="D254" s="1"/>
      <c r="E254" s="1"/>
      <c r="F254" s="1"/>
      <c r="G254" s="1"/>
      <c r="H254" s="1"/>
      <c r="I254" s="1"/>
      <c r="J254" s="1"/>
      <c r="K254" s="1"/>
      <c r="L254" s="11">
        <f>IF(AND($G$73="Yes",$G$15="Intermediate"),1,0)</f>
        <v>1</v>
      </c>
      <c r="M254" s="15"/>
      <c r="N254" s="230">
        <f>IF(AND($G$15="Intermediate",SUM(P254:Z254)=1),1,IF(AND($G$15="Intermediate",SUM(P254:Z254)&lt;&gt;1),2,0))</f>
        <v>1</v>
      </c>
      <c r="O254" s="596" t="str">
        <f t="shared" si="2"/>
        <v>Balance of Plant</v>
      </c>
      <c r="P254" s="723">
        <v>0.5</v>
      </c>
      <c r="Q254" s="724">
        <v>0</v>
      </c>
      <c r="R254" s="784">
        <v>0</v>
      </c>
      <c r="S254" s="785"/>
      <c r="T254" s="786"/>
      <c r="U254" s="750">
        <v>0</v>
      </c>
      <c r="V254" s="750">
        <v>0</v>
      </c>
      <c r="W254" s="750">
        <v>0.5</v>
      </c>
      <c r="X254" s="750">
        <v>0</v>
      </c>
      <c r="Y254" s="750">
        <v>0</v>
      </c>
      <c r="Z254" s="751">
        <v>0</v>
      </c>
      <c r="AA254" s="1"/>
      <c r="AB254" s="294" t="s">
        <v>12</v>
      </c>
    </row>
    <row r="255" spans="2:28" ht="15.75">
      <c r="B255" s="1"/>
      <c r="C255" s="1"/>
      <c r="D255" s="1"/>
      <c r="E255" s="1"/>
      <c r="F255" s="1"/>
      <c r="G255" s="1"/>
      <c r="H255" s="1"/>
      <c r="I255" s="1"/>
      <c r="J255" s="1"/>
      <c r="K255" s="1"/>
      <c r="L255" s="11">
        <f>IF(AND($G$73="Yes",$G$15="Intermediate"),1,0)</f>
        <v>1</v>
      </c>
      <c r="M255" s="15"/>
      <c r="N255" s="230">
        <f>IF(AND($G$15="Intermediate",SUM(P255:Z255)=1),1,IF(AND($G$15="Intermediate",SUM(P255:Z255)&lt;&gt;1),2,0))</f>
        <v>1</v>
      </c>
      <c r="O255" s="596" t="str">
        <f t="shared" si="2"/>
        <v>Interconnection</v>
      </c>
      <c r="P255" s="723">
        <v>0</v>
      </c>
      <c r="Q255" s="724">
        <v>0</v>
      </c>
      <c r="R255" s="784">
        <v>0</v>
      </c>
      <c r="S255" s="785"/>
      <c r="T255" s="786"/>
      <c r="U255" s="750">
        <v>0</v>
      </c>
      <c r="V255" s="750">
        <v>0</v>
      </c>
      <c r="W255" s="750">
        <v>1</v>
      </c>
      <c r="X255" s="750">
        <v>0</v>
      </c>
      <c r="Y255" s="750">
        <v>0</v>
      </c>
      <c r="Z255" s="751">
        <v>0</v>
      </c>
      <c r="AA255" s="1"/>
      <c r="AB255" s="294" t="s">
        <v>12</v>
      </c>
    </row>
    <row r="256" spans="2:28" ht="15.75">
      <c r="B256" s="1"/>
      <c r="C256" s="1"/>
      <c r="D256" s="1"/>
      <c r="E256" s="1"/>
      <c r="F256" s="1"/>
      <c r="G256" s="1"/>
      <c r="H256" s="1"/>
      <c r="I256" s="1"/>
      <c r="J256" s="1"/>
      <c r="K256" s="1"/>
      <c r="L256" s="11">
        <f>IF(AND($G$73="Yes",$G$15="Intermediate"),1,0)</f>
        <v>1</v>
      </c>
      <c r="M256" s="15"/>
      <c r="N256" s="230">
        <f>IF(AND($G$15="Intermediate",SUM(P256:Z256)=1),1,IF(AND($G$15="Intermediate",SUM(P256:Z256)&lt;&gt;1),2,0))</f>
        <v>1</v>
      </c>
      <c r="O256" s="596" t="str">
        <f t="shared" si="2"/>
        <v>Development Costs &amp; Fee</v>
      </c>
      <c r="P256" s="723">
        <v>0.8</v>
      </c>
      <c r="Q256" s="724">
        <v>0</v>
      </c>
      <c r="R256" s="784">
        <v>0</v>
      </c>
      <c r="S256" s="785"/>
      <c r="T256" s="786"/>
      <c r="U256" s="750">
        <v>0</v>
      </c>
      <c r="V256" s="750">
        <v>0</v>
      </c>
      <c r="W256" s="750">
        <v>0.05</v>
      </c>
      <c r="X256" s="750">
        <v>0.05</v>
      </c>
      <c r="Y256" s="750">
        <v>0</v>
      </c>
      <c r="Z256" s="751">
        <v>0.1</v>
      </c>
      <c r="AA256" s="1"/>
      <c r="AB256" s="294" t="s">
        <v>12</v>
      </c>
    </row>
    <row r="257" spans="2:28" ht="16.5" thickBot="1">
      <c r="B257" s="1"/>
      <c r="C257" s="1"/>
      <c r="D257" s="1"/>
      <c r="E257" s="1"/>
      <c r="F257" s="1"/>
      <c r="G257" s="1"/>
      <c r="H257" s="1"/>
      <c r="I257" s="1"/>
      <c r="J257" s="1"/>
      <c r="K257" s="1"/>
      <c r="L257" s="11">
        <f>IF(AND($G$73="Yes",$G$15="Intermediate"),1,0)</f>
        <v>1</v>
      </c>
      <c r="M257" s="15"/>
      <c r="N257" s="230">
        <f>IF(AND($G$15="Intermediate",SUM(P257:Z257)=1),1,IF(AND($G$15="Intermediate",SUM(P257:Z257)&lt;&gt;1),2,0))</f>
        <v>1</v>
      </c>
      <c r="O257" s="597" t="str">
        <f t="shared" si="2"/>
        <v>Reserves &amp; Financing Costs</v>
      </c>
      <c r="P257" s="728">
        <v>0</v>
      </c>
      <c r="Q257" s="729">
        <v>0</v>
      </c>
      <c r="R257" s="766">
        <v>0</v>
      </c>
      <c r="S257" s="767"/>
      <c r="T257" s="768"/>
      <c r="U257" s="752">
        <v>0</v>
      </c>
      <c r="V257" s="752">
        <v>0</v>
      </c>
      <c r="W257" s="752">
        <v>0</v>
      </c>
      <c r="X257" s="752">
        <v>0.5</v>
      </c>
      <c r="Y257" s="752">
        <v>0</v>
      </c>
      <c r="Z257" s="753">
        <v>0.5</v>
      </c>
      <c r="AA257" s="1"/>
      <c r="AB257" s="294" t="s">
        <v>12</v>
      </c>
    </row>
    <row r="258" spans="2:28" ht="16.5" thickBot="1">
      <c r="B258" s="1"/>
      <c r="C258" s="1"/>
      <c r="D258" s="1"/>
      <c r="E258" s="1"/>
      <c r="F258" s="1"/>
      <c r="G258" s="1"/>
      <c r="H258" s="1"/>
      <c r="I258" s="1"/>
      <c r="J258" s="1"/>
      <c r="K258" s="1"/>
      <c r="L258" s="296">
        <f>IF(AND($G$73="Yes",$G$15="Complex"),1,0)</f>
        <v>0</v>
      </c>
      <c r="M258" s="647"/>
      <c r="N258" s="647"/>
      <c r="O258" s="546" t="s">
        <v>176</v>
      </c>
      <c r="P258" s="591"/>
      <c r="Q258" s="592"/>
      <c r="R258" s="769"/>
      <c r="S258" s="770"/>
      <c r="T258" s="771"/>
      <c r="U258" s="591"/>
      <c r="V258" s="591"/>
      <c r="W258" s="591"/>
      <c r="X258" s="591"/>
      <c r="Y258" s="591"/>
      <c r="Z258" s="594"/>
      <c r="AA258" s="40"/>
      <c r="AB258" s="421" t="s">
        <v>12</v>
      </c>
    </row>
    <row r="260" spans="2:28" ht="36.75" thickBot="1">
      <c r="E260" s="731" t="s">
        <v>488</v>
      </c>
    </row>
    <row r="261" spans="2:28" ht="18.75" thickBot="1">
      <c r="B261" s="413"/>
      <c r="C261" s="772" t="s">
        <v>1</v>
      </c>
      <c r="D261" s="772"/>
      <c r="E261" s="772"/>
      <c r="F261" s="772"/>
      <c r="G261" s="772"/>
      <c r="H261" s="772"/>
      <c r="I261" s="772"/>
      <c r="J261" s="772"/>
      <c r="K261" s="772"/>
      <c r="L261" s="773"/>
      <c r="M261" s="773"/>
      <c r="N261" s="773"/>
      <c r="O261" s="773"/>
      <c r="P261" s="773"/>
      <c r="Q261" s="773"/>
      <c r="R261" s="773"/>
      <c r="S261" s="773"/>
      <c r="T261" s="773"/>
      <c r="U261" s="328"/>
      <c r="V261" s="329"/>
      <c r="W261" s="329"/>
      <c r="X261" s="329"/>
      <c r="Y261" s="329"/>
      <c r="Z261" s="329"/>
      <c r="AA261" s="329"/>
      <c r="AB261" s="330"/>
    </row>
    <row r="262" spans="2:28" ht="18">
      <c r="B262" s="11"/>
      <c r="C262" s="266"/>
      <c r="D262" s="266"/>
      <c r="E262" s="266"/>
      <c r="F262" s="266"/>
      <c r="G262" s="266"/>
      <c r="H262" s="266"/>
      <c r="I262" s="266"/>
      <c r="J262" s="266"/>
      <c r="K262" s="341"/>
      <c r="L262" s="265"/>
      <c r="M262" s="266"/>
      <c r="N262" s="266"/>
      <c r="O262" s="266"/>
      <c r="P262" s="266"/>
      <c r="Q262" s="266"/>
      <c r="R262" s="266"/>
      <c r="S262" s="266"/>
      <c r="T262" s="266"/>
      <c r="U262" s="266"/>
      <c r="V262" s="267"/>
      <c r="W262" s="267"/>
      <c r="X262" s="267"/>
      <c r="Y262" s="267"/>
      <c r="Z262" s="267"/>
      <c r="AA262" s="267"/>
      <c r="AB262" s="297"/>
    </row>
    <row r="263" spans="2:28" ht="18.75" thickBot="1">
      <c r="B263" s="11"/>
      <c r="C263" s="401" t="s">
        <v>2</v>
      </c>
      <c r="D263" s="14"/>
      <c r="E263" s="1"/>
      <c r="F263" s="15"/>
      <c r="G263" s="1"/>
      <c r="H263" s="392"/>
      <c r="I263" s="414" t="s">
        <v>3</v>
      </c>
      <c r="J263" s="1"/>
      <c r="K263" s="342"/>
      <c r="L263" s="298"/>
      <c r="M263" s="401" t="s">
        <v>2</v>
      </c>
      <c r="N263" s="15"/>
      <c r="O263" s="774" t="s">
        <v>4</v>
      </c>
      <c r="P263" s="774"/>
      <c r="Q263" s="420"/>
      <c r="R263" s="15"/>
      <c r="S263" s="401" t="s">
        <v>3</v>
      </c>
      <c r="T263" s="393"/>
      <c r="U263" s="14"/>
      <c r="V263" s="1"/>
      <c r="W263" s="1"/>
      <c r="X263" s="1"/>
      <c r="Y263" s="1"/>
      <c r="Z263" s="1"/>
      <c r="AA263" s="1"/>
      <c r="AB263" s="246"/>
    </row>
    <row r="264" spans="2:28" ht="18.75" thickBot="1">
      <c r="B264" s="415"/>
      <c r="C264" s="267"/>
      <c r="D264" s="267"/>
      <c r="E264" s="20"/>
      <c r="F264" s="16"/>
      <c r="G264" s="19"/>
      <c r="H264" s="416"/>
      <c r="I264" s="417"/>
      <c r="J264" s="418"/>
      <c r="K264" s="15"/>
      <c r="L264" s="415"/>
      <c r="M264" s="267"/>
      <c r="N264" s="267"/>
      <c r="O264" s="267"/>
      <c r="P264" s="267"/>
      <c r="Q264" s="267"/>
      <c r="R264" s="267"/>
      <c r="S264" s="267"/>
      <c r="T264" s="267"/>
      <c r="U264" s="267"/>
      <c r="V264" s="267"/>
      <c r="W264" s="267"/>
      <c r="X264" s="267"/>
      <c r="Y264" s="267"/>
      <c r="Z264" s="267"/>
      <c r="AA264" s="267"/>
      <c r="AB264" s="297"/>
    </row>
    <row r="265" spans="2:28" ht="21" thickBot="1">
      <c r="B265" s="11"/>
      <c r="C265" s="1"/>
      <c r="D265" s="1"/>
      <c r="E265" s="2" t="s">
        <v>5</v>
      </c>
      <c r="F265" s="347" t="s">
        <v>6</v>
      </c>
      <c r="G265" s="411" t="s">
        <v>7</v>
      </c>
      <c r="H265" s="57"/>
      <c r="I265" s="17"/>
      <c r="J265" s="402"/>
      <c r="K265" s="15"/>
      <c r="L265" s="11"/>
      <c r="M265" s="1"/>
      <c r="N265" s="1"/>
      <c r="O265" s="2" t="s">
        <v>8</v>
      </c>
      <c r="P265" s="347" t="s">
        <v>6</v>
      </c>
      <c r="Q265" s="411" t="s">
        <v>7</v>
      </c>
      <c r="R265" s="1"/>
      <c r="S265" s="1"/>
      <c r="T265" s="1"/>
      <c r="U265" s="645" t="s">
        <v>9</v>
      </c>
      <c r="V265" s="1"/>
      <c r="W265" s="1"/>
      <c r="X265" s="1"/>
      <c r="Y265" s="1"/>
      <c r="Z265" s="1"/>
      <c r="AA265" s="1"/>
      <c r="AB265" s="246"/>
    </row>
    <row r="266" spans="2:28" ht="15.75">
      <c r="B266" s="11"/>
      <c r="C266" s="317"/>
      <c r="D266" s="1"/>
      <c r="E266" s="458" t="s">
        <v>10</v>
      </c>
      <c r="F266" s="450" t="s">
        <v>11</v>
      </c>
      <c r="G266" s="717">
        <v>500</v>
      </c>
      <c r="H266" s="269"/>
      <c r="I266" s="12" t="s">
        <v>12</v>
      </c>
      <c r="J266" s="403"/>
      <c r="K266" s="15"/>
      <c r="L266" s="11"/>
      <c r="M266" s="371"/>
      <c r="N266" s="1">
        <f>IF(OR(Q266&lt;=0,Q266&gt;G270),1,0)</f>
        <v>0</v>
      </c>
      <c r="O266" s="458" t="s">
        <v>13</v>
      </c>
      <c r="P266" s="450" t="s">
        <v>14</v>
      </c>
      <c r="Q266" s="667">
        <v>20</v>
      </c>
      <c r="R266" s="272"/>
      <c r="S266" s="12" t="s">
        <v>12</v>
      </c>
      <c r="T266" s="340"/>
      <c r="U266" s="656" t="s">
        <v>15</v>
      </c>
      <c r="V266" s="657" t="s">
        <v>16</v>
      </c>
      <c r="W266" s="658" t="s">
        <v>17</v>
      </c>
      <c r="X266" s="1"/>
      <c r="Y266" s="1"/>
      <c r="Z266" s="1"/>
      <c r="AA266" s="1"/>
      <c r="AB266" s="246"/>
    </row>
    <row r="267" spans="2:28" ht="15.75">
      <c r="B267" s="11"/>
      <c r="C267" s="370"/>
      <c r="D267" s="1">
        <f>IF(OR(G267&lt;=0,G267&gt;1),1,0)</f>
        <v>0</v>
      </c>
      <c r="E267" s="451" t="s">
        <v>18</v>
      </c>
      <c r="F267" s="7" t="s">
        <v>19</v>
      </c>
      <c r="G267" s="472">
        <v>0.14599999999999999</v>
      </c>
      <c r="H267" s="270"/>
      <c r="I267" s="12" t="s">
        <v>12</v>
      </c>
      <c r="J267" s="403"/>
      <c r="K267" s="15"/>
      <c r="L267" s="11"/>
      <c r="M267" s="317"/>
      <c r="N267" s="1"/>
      <c r="O267" s="451" t="s">
        <v>20</v>
      </c>
      <c r="P267" s="7" t="s">
        <v>19</v>
      </c>
      <c r="Q267" s="472">
        <v>0</v>
      </c>
      <c r="R267" s="270">
        <v>0</v>
      </c>
      <c r="S267" s="12" t="s">
        <v>12</v>
      </c>
      <c r="T267" s="340"/>
      <c r="U267" s="474" t="s">
        <v>21</v>
      </c>
      <c r="V267" s="633" t="s">
        <v>22</v>
      </c>
      <c r="W267" s="646" t="s">
        <v>23</v>
      </c>
      <c r="X267" s="1"/>
      <c r="Y267" s="1"/>
      <c r="Z267" s="1"/>
      <c r="AA267" s="1"/>
      <c r="AB267" s="246"/>
    </row>
    <row r="268" spans="2:28" ht="16.5" thickBot="1">
      <c r="B268" s="11"/>
      <c r="C268" s="285"/>
      <c r="D268" s="1"/>
      <c r="E268" s="451" t="s">
        <v>24</v>
      </c>
      <c r="F268" s="8" t="s">
        <v>25</v>
      </c>
      <c r="G268" s="473"/>
      <c r="H268" s="271"/>
      <c r="I268" s="12" t="s">
        <v>12</v>
      </c>
      <c r="J268" s="403"/>
      <c r="K268" s="15"/>
      <c r="L268" s="11"/>
      <c r="M268" s="316"/>
      <c r="N268" s="1"/>
      <c r="O268" s="461" t="s">
        <v>26</v>
      </c>
      <c r="P268" s="466" t="s">
        <v>19</v>
      </c>
      <c r="Q268" s="472">
        <v>0</v>
      </c>
      <c r="R268" s="270"/>
      <c r="S268" s="12" t="s">
        <v>12</v>
      </c>
      <c r="T268" s="340"/>
      <c r="U268" s="451" t="s">
        <v>27</v>
      </c>
      <c r="V268" s="633" t="s">
        <v>22</v>
      </c>
      <c r="W268" s="646" t="s">
        <v>178</v>
      </c>
      <c r="X268" s="1"/>
      <c r="Y268" s="1"/>
      <c r="Z268" s="1"/>
      <c r="AA268" s="1"/>
      <c r="AB268" s="246"/>
    </row>
    <row r="269" spans="2:28" ht="16.5" thickBot="1">
      <c r="B269" s="11"/>
      <c r="C269" s="369"/>
      <c r="D269" s="1">
        <f>IF(OR(G269&lt;0,G269&gt;1),1,0)</f>
        <v>0</v>
      </c>
      <c r="E269" s="453" t="s">
        <v>29</v>
      </c>
      <c r="F269" s="7" t="s">
        <v>19</v>
      </c>
      <c r="G269" s="472">
        <v>8.0000000000000002E-3</v>
      </c>
      <c r="H269" s="270"/>
      <c r="I269" s="12" t="s">
        <v>12</v>
      </c>
      <c r="J269" s="403"/>
      <c r="K269" s="15"/>
      <c r="L269" s="298"/>
      <c r="M269" s="15"/>
      <c r="N269" s="15"/>
      <c r="O269" s="15"/>
      <c r="P269" s="15"/>
      <c r="Q269" s="15"/>
      <c r="R269" s="15"/>
      <c r="S269" s="15"/>
      <c r="T269" s="15"/>
      <c r="U269" s="639"/>
      <c r="V269" s="636"/>
      <c r="W269" s="640"/>
      <c r="X269" s="123"/>
      <c r="Y269" s="123"/>
      <c r="Z269" s="123"/>
      <c r="AA269" s="1"/>
      <c r="AB269" s="246"/>
    </row>
    <row r="270" spans="2:28" ht="16.5" thickBot="1">
      <c r="B270" s="11"/>
      <c r="C270" s="371"/>
      <c r="D270" s="1">
        <f>IF(OR(G270&lt;1,G270&gt;30),1,0)</f>
        <v>0</v>
      </c>
      <c r="E270" s="455" t="s">
        <v>30</v>
      </c>
      <c r="F270" s="466" t="s">
        <v>14</v>
      </c>
      <c r="G270" s="581">
        <v>25</v>
      </c>
      <c r="H270" s="272"/>
      <c r="I270" s="12" t="s">
        <v>12</v>
      </c>
      <c r="J270" s="403"/>
      <c r="K270" s="15"/>
      <c r="L270" s="298"/>
      <c r="M270" s="1"/>
      <c r="N270" s="1"/>
      <c r="O270" s="2" t="s">
        <v>31</v>
      </c>
      <c r="P270" s="3"/>
      <c r="Q270" s="4"/>
      <c r="R270" s="15"/>
      <c r="S270" s="12" t="s">
        <v>12</v>
      </c>
      <c r="T270" s="123"/>
      <c r="U270" s="474" t="s">
        <v>32</v>
      </c>
      <c r="V270" s="634" t="s">
        <v>33</v>
      </c>
      <c r="W270" s="669">
        <v>28.58</v>
      </c>
      <c r="X270" s="178"/>
      <c r="Y270" s="178"/>
      <c r="Z270" s="178"/>
      <c r="AA270" s="1"/>
      <c r="AB270" s="246"/>
    </row>
    <row r="271" spans="2:28" ht="16.5" thickBot="1">
      <c r="B271" s="11"/>
      <c r="C271" s="1"/>
      <c r="D271" s="1"/>
      <c r="E271" s="1"/>
      <c r="F271" s="1"/>
      <c r="G271" s="17"/>
      <c r="H271" s="17"/>
      <c r="I271" s="13"/>
      <c r="J271" s="403"/>
      <c r="K271" s="15"/>
      <c r="L271" s="298"/>
      <c r="M271" s="369"/>
      <c r="N271" s="1"/>
      <c r="O271" s="500" t="s">
        <v>34</v>
      </c>
      <c r="P271" s="501"/>
      <c r="Q271" s="502" t="s">
        <v>35</v>
      </c>
      <c r="R271" s="1"/>
      <c r="S271" s="345" t="s">
        <v>12</v>
      </c>
      <c r="T271" s="346">
        <f>IF(Q266&lt;G270,1,0)</f>
        <v>1</v>
      </c>
      <c r="U271" s="641" t="s">
        <v>36</v>
      </c>
      <c r="V271" s="635" t="s">
        <v>19</v>
      </c>
      <c r="W271" s="670">
        <v>0.02</v>
      </c>
      <c r="X271" s="1"/>
      <c r="Y271" s="123"/>
      <c r="Z271" s="123"/>
      <c r="AA271" s="1"/>
      <c r="AB271" s="246"/>
    </row>
    <row r="272" spans="2:28" ht="16.5" thickBot="1">
      <c r="B272" s="11"/>
      <c r="C272" s="1"/>
      <c r="D272" s="1"/>
      <c r="E272" s="10" t="s">
        <v>37</v>
      </c>
      <c r="F272" s="347" t="s">
        <v>6</v>
      </c>
      <c r="G272" s="411" t="s">
        <v>7</v>
      </c>
      <c r="H272" s="283"/>
      <c r="I272" s="13"/>
      <c r="J272" s="403"/>
      <c r="K272" s="15"/>
      <c r="L272" s="298"/>
      <c r="M272" s="369"/>
      <c r="N272" s="1">
        <f>IF(OR(Q272&lt;=0,Q272=""),1,0)</f>
        <v>0</v>
      </c>
      <c r="O272" s="503" t="s">
        <v>38</v>
      </c>
      <c r="P272" s="343" t="s">
        <v>39</v>
      </c>
      <c r="Q272" s="504">
        <v>5</v>
      </c>
      <c r="R272" s="1"/>
      <c r="S272" s="345" t="s">
        <v>12</v>
      </c>
      <c r="T272" s="346">
        <f>IF(AND($Q$8&lt;$G$12,$Q$13="Year One"),1,0)</f>
        <v>0</v>
      </c>
      <c r="U272" s="642"/>
      <c r="V272" s="637"/>
      <c r="W272" s="643"/>
      <c r="X272" s="1"/>
      <c r="Y272" s="123"/>
      <c r="Z272" s="123"/>
      <c r="AA272" s="1"/>
      <c r="AB272" s="246"/>
    </row>
    <row r="273" spans="2:28" ht="16.5" thickBot="1">
      <c r="B273" s="11"/>
      <c r="C273" s="318"/>
      <c r="D273" s="1"/>
      <c r="E273" s="438" t="s">
        <v>40</v>
      </c>
      <c r="F273" s="439"/>
      <c r="G273" s="440" t="s">
        <v>41</v>
      </c>
      <c r="H273" s="281"/>
      <c r="I273" s="12" t="s">
        <v>12</v>
      </c>
      <c r="J273" s="403"/>
      <c r="K273" s="15"/>
      <c r="L273" s="298"/>
      <c r="M273" s="369"/>
      <c r="N273" s="1">
        <f>IF(OR(Q273&lt;=0,Q273=""),1,0)</f>
        <v>0</v>
      </c>
      <c r="O273" s="505" t="s">
        <v>42</v>
      </c>
      <c r="P273" s="344" t="s">
        <v>19</v>
      </c>
      <c r="Q273" s="506">
        <v>0.03</v>
      </c>
      <c r="R273" s="1"/>
      <c r="S273" s="368" t="s">
        <v>12</v>
      </c>
      <c r="T273" s="346">
        <f>IF(AND($Q$8&lt;$G$12,$Q$13="Year One"),1,0)</f>
        <v>0</v>
      </c>
      <c r="U273" s="451" t="s">
        <v>43</v>
      </c>
      <c r="V273" s="633" t="s">
        <v>19</v>
      </c>
      <c r="W273" s="581">
        <v>0</v>
      </c>
      <c r="X273" s="1"/>
      <c r="Y273" s="123"/>
      <c r="Z273" s="123"/>
      <c r="AA273" s="1"/>
      <c r="AB273" s="246"/>
    </row>
    <row r="274" spans="2:28" ht="16.5" thickBot="1">
      <c r="B274" s="11"/>
      <c r="C274" s="319"/>
      <c r="D274" s="1"/>
      <c r="E274" s="441" t="s">
        <v>44</v>
      </c>
      <c r="F274" s="442" t="s">
        <v>33</v>
      </c>
      <c r="G274" s="443">
        <v>2500</v>
      </c>
      <c r="H274" s="273"/>
      <c r="I274" s="366" t="s">
        <v>12</v>
      </c>
      <c r="J274" s="404"/>
      <c r="K274" s="15"/>
      <c r="L274" s="298"/>
      <c r="M274" s="1"/>
      <c r="N274" s="1"/>
      <c r="O274" s="507" t="str">
        <f>IF(OR($Q$13="Year One",$Q$8=$G$12),"","Click Here for Complex Input Worksheet")</f>
        <v>Click Here for Complex Input Worksheet</v>
      </c>
      <c r="P274" s="508"/>
      <c r="Q274" s="509"/>
      <c r="R274" s="1"/>
      <c r="S274" s="366" t="s">
        <v>12</v>
      </c>
      <c r="T274" s="346">
        <f>IF(AND($Q$8&lt;$G$12,$Q$13="Year-by-Year"),1,0)</f>
        <v>1</v>
      </c>
      <c r="U274" s="451" t="s">
        <v>45</v>
      </c>
      <c r="V274" s="633" t="s">
        <v>19</v>
      </c>
      <c r="W274" s="670">
        <v>0.02</v>
      </c>
      <c r="X274" s="123"/>
      <c r="Y274" s="123"/>
      <c r="Z274" s="123"/>
      <c r="AA274" s="1"/>
      <c r="AB274" s="246"/>
    </row>
    <row r="275" spans="2:28" ht="16.5" thickBot="1">
      <c r="B275" s="11"/>
      <c r="C275" s="320"/>
      <c r="D275" s="1"/>
      <c r="E275" s="444" t="s">
        <v>46</v>
      </c>
      <c r="F275" s="343" t="s">
        <v>47</v>
      </c>
      <c r="G275" s="718">
        <v>1461368.7947500406</v>
      </c>
      <c r="H275" s="274"/>
      <c r="I275" s="366" t="s">
        <v>12</v>
      </c>
      <c r="J275" s="403"/>
      <c r="K275" s="15"/>
      <c r="L275" s="298"/>
      <c r="M275" s="1"/>
      <c r="N275" s="1"/>
      <c r="O275" s="1"/>
      <c r="P275" s="1"/>
      <c r="Q275" s="1"/>
      <c r="R275" s="1"/>
      <c r="S275" s="1"/>
      <c r="T275" s="179"/>
      <c r="U275" s="644"/>
      <c r="V275" s="638"/>
      <c r="W275" s="643"/>
      <c r="X275" s="123"/>
      <c r="Y275" s="123"/>
      <c r="Z275" s="123"/>
      <c r="AA275" s="1"/>
      <c r="AB275" s="246"/>
    </row>
    <row r="276" spans="2:28" ht="16.5" thickBot="1">
      <c r="B276" s="11"/>
      <c r="C276" s="376"/>
      <c r="D276" s="1"/>
      <c r="E276" s="444" t="s">
        <v>48</v>
      </c>
      <c r="F276" s="343" t="s">
        <v>47</v>
      </c>
      <c r="G276" s="718">
        <v>0</v>
      </c>
      <c r="H276" s="274"/>
      <c r="I276" s="366" t="s">
        <v>12</v>
      </c>
      <c r="J276" s="403"/>
      <c r="K276" s="15"/>
      <c r="L276" s="298"/>
      <c r="M276" s="1"/>
      <c r="N276" s="1"/>
      <c r="O276" s="5" t="s">
        <v>49</v>
      </c>
      <c r="P276" s="347" t="s">
        <v>6</v>
      </c>
      <c r="Q276" s="411" t="s">
        <v>7</v>
      </c>
      <c r="R276" s="120"/>
      <c r="S276" s="13"/>
      <c r="T276" s="179"/>
      <c r="U276" s="641" t="s">
        <v>50</v>
      </c>
      <c r="V276" s="257" t="s">
        <v>47</v>
      </c>
      <c r="W276" s="581">
        <v>0</v>
      </c>
      <c r="X276" s="123"/>
      <c r="Y276" s="1"/>
      <c r="Z276" s="1"/>
      <c r="AA276" s="1"/>
      <c r="AB276" s="246"/>
    </row>
    <row r="277" spans="2:28" ht="16.5" thickBot="1">
      <c r="B277" s="11"/>
      <c r="C277" s="376"/>
      <c r="D277" s="1"/>
      <c r="E277" s="444" t="s">
        <v>51</v>
      </c>
      <c r="F277" s="343" t="s">
        <v>47</v>
      </c>
      <c r="G277" s="718">
        <v>0</v>
      </c>
      <c r="H277" s="274"/>
      <c r="I277" s="366" t="s">
        <v>12</v>
      </c>
      <c r="J277" s="403"/>
      <c r="K277" s="15"/>
      <c r="L277" s="298"/>
      <c r="M277" s="374"/>
      <c r="N277" s="1"/>
      <c r="O277" s="518" t="s">
        <v>52</v>
      </c>
      <c r="P277" s="519"/>
      <c r="Q277" s="520" t="s">
        <v>53</v>
      </c>
      <c r="R277" s="1"/>
      <c r="S277" s="12" t="s">
        <v>12</v>
      </c>
      <c r="T277" s="1"/>
      <c r="U277" s="489" t="s">
        <v>54</v>
      </c>
      <c r="V277" s="719" t="s">
        <v>55</v>
      </c>
      <c r="W277" s="720">
        <v>0</v>
      </c>
      <c r="X277" s="1"/>
      <c r="Y277" s="1"/>
      <c r="Z277" s="1"/>
      <c r="AA277" s="1"/>
      <c r="AB277" s="246"/>
    </row>
    <row r="278" spans="2:28" ht="15.75">
      <c r="B278" s="11"/>
      <c r="C278" s="376"/>
      <c r="D278" s="1"/>
      <c r="E278" s="604" t="s">
        <v>56</v>
      </c>
      <c r="F278" s="343" t="s">
        <v>47</v>
      </c>
      <c r="G278" s="721">
        <v>0</v>
      </c>
      <c r="H278" s="274"/>
      <c r="I278" s="366" t="s">
        <v>12</v>
      </c>
      <c r="J278" s="403"/>
      <c r="K278" s="15"/>
      <c r="L278" s="298"/>
      <c r="M278" s="374"/>
      <c r="N278" s="1"/>
      <c r="O278" s="458" t="s">
        <v>57</v>
      </c>
      <c r="P278" s="450"/>
      <c r="Q278" s="496" t="s">
        <v>58</v>
      </c>
      <c r="R278" s="15"/>
      <c r="S278" s="12" t="s">
        <v>12</v>
      </c>
      <c r="T278" s="15"/>
      <c r="U278" s="1"/>
      <c r="V278" s="1"/>
      <c r="W278" s="1"/>
      <c r="X278" s="1"/>
      <c r="Y278" s="1"/>
      <c r="Z278" s="1"/>
      <c r="AA278" s="1"/>
      <c r="AB278" s="246"/>
    </row>
    <row r="279" spans="2:28" ht="15.75">
      <c r="B279" s="11"/>
      <c r="C279" s="321"/>
      <c r="D279" s="1"/>
      <c r="E279" s="444" t="s">
        <v>59</v>
      </c>
      <c r="F279" s="343" t="s">
        <v>47</v>
      </c>
      <c r="G279" s="445"/>
      <c r="H279" s="275"/>
      <c r="I279" s="366" t="s">
        <v>12</v>
      </c>
      <c r="J279" s="403"/>
      <c r="K279" s="15"/>
      <c r="L279" s="298"/>
      <c r="M279" s="374"/>
      <c r="N279" s="1">
        <f>IF(OR(Q279&lt;0,Q279&gt;1,Q279=""),1,0)</f>
        <v>0</v>
      </c>
      <c r="O279" s="468" t="s">
        <v>60</v>
      </c>
      <c r="P279" s="6" t="s">
        <v>19</v>
      </c>
      <c r="Q279" s="674">
        <v>0.3</v>
      </c>
      <c r="R279" s="15"/>
      <c r="S279" s="12" t="s">
        <v>12</v>
      </c>
      <c r="T279" s="15"/>
      <c r="U279" s="1"/>
      <c r="V279" s="1"/>
      <c r="W279" s="1"/>
      <c r="X279" s="1"/>
      <c r="Y279" s="1"/>
      <c r="Z279" s="1"/>
      <c r="AA279" s="1"/>
      <c r="AB279" s="246"/>
    </row>
    <row r="280" spans="2:28" ht="16.5" thickBot="1">
      <c r="B280" s="11"/>
      <c r="C280" s="321"/>
      <c r="D280" s="1"/>
      <c r="E280" s="446" t="s">
        <v>61</v>
      </c>
      <c r="F280" s="447" t="str">
        <f>IF($G$15="Complex","$","")</f>
        <v/>
      </c>
      <c r="G280" s="448"/>
      <c r="H280" s="276"/>
      <c r="I280" s="366" t="s">
        <v>12</v>
      </c>
      <c r="J280" s="403"/>
      <c r="K280" s="15"/>
      <c r="L280" s="298"/>
      <c r="M280" s="369"/>
      <c r="N280" s="1">
        <f>IF(OR(Q280&lt;0,Q280&gt;1,Q280=""),1,0)</f>
        <v>0</v>
      </c>
      <c r="O280" s="483" t="s">
        <v>63</v>
      </c>
      <c r="P280" s="24" t="s">
        <v>19</v>
      </c>
      <c r="Q280" s="674">
        <v>1</v>
      </c>
      <c r="R280" s="121"/>
      <c r="S280" s="12" t="s">
        <v>12</v>
      </c>
      <c r="T280" s="367">
        <f>IF(AND($Q$19="Cost-Based",$Q$20="ITC"),1,0)</f>
        <v>1</v>
      </c>
      <c r="U280" s="1"/>
      <c r="V280" s="1"/>
      <c r="W280" s="1"/>
      <c r="X280" s="1"/>
      <c r="Y280" s="1"/>
      <c r="Z280" s="1"/>
      <c r="AA280" s="1"/>
      <c r="AB280" s="246"/>
    </row>
    <row r="281" spans="2:28" ht="16.5" thickBot="1">
      <c r="B281" s="11"/>
      <c r="C281" s="323"/>
      <c r="D281" s="1"/>
      <c r="E281" s="449" t="s">
        <v>44</v>
      </c>
      <c r="F281" s="450" t="s">
        <v>47</v>
      </c>
      <c r="G281" s="675"/>
      <c r="H281" s="276"/>
      <c r="I281" s="12" t="s">
        <v>12</v>
      </c>
      <c r="J281" s="403"/>
      <c r="K281" s="15"/>
      <c r="L281" s="298"/>
      <c r="M281" s="1"/>
      <c r="N281" s="1"/>
      <c r="O281" s="455" t="s">
        <v>64</v>
      </c>
      <c r="P281" s="462" t="s">
        <v>47</v>
      </c>
      <c r="Q281" s="676"/>
      <c r="R281" s="121"/>
      <c r="S281" s="12" t="s">
        <v>12</v>
      </c>
      <c r="T281" s="15"/>
      <c r="U281" s="1"/>
      <c r="V281" s="1"/>
      <c r="W281" s="1"/>
      <c r="X281" s="1"/>
      <c r="Y281" s="1"/>
      <c r="Z281" s="1"/>
      <c r="AA281" s="1"/>
      <c r="AB281" s="246"/>
    </row>
    <row r="282" spans="2:28" ht="15.75">
      <c r="B282" s="11"/>
      <c r="C282" s="323"/>
      <c r="D282" s="1"/>
      <c r="E282" s="451" t="s">
        <v>44</v>
      </c>
      <c r="F282" s="8" t="str">
        <f>F274</f>
        <v>$/kW</v>
      </c>
      <c r="G282" s="452"/>
      <c r="H282" s="284"/>
      <c r="I282" s="12" t="s">
        <v>12</v>
      </c>
      <c r="J282" s="403"/>
      <c r="K282" s="15"/>
      <c r="L282" s="298"/>
      <c r="M282" s="374"/>
      <c r="N282" s="1"/>
      <c r="O282" s="449" t="s">
        <v>65</v>
      </c>
      <c r="P282" s="522"/>
      <c r="Q282" s="510" t="s">
        <v>66</v>
      </c>
      <c r="R282" s="1"/>
      <c r="S282" s="12" t="s">
        <v>12</v>
      </c>
      <c r="T282" s="1"/>
      <c r="U282" s="1"/>
      <c r="V282" s="1"/>
      <c r="W282" s="1"/>
      <c r="X282" s="1"/>
      <c r="Y282" s="1"/>
      <c r="Z282" s="1"/>
      <c r="AA282" s="1"/>
      <c r="AB282" s="246"/>
    </row>
    <row r="283" spans="2:28" ht="15.75">
      <c r="B283" s="11"/>
      <c r="C283" s="322"/>
      <c r="D283" s="1"/>
      <c r="E283" s="453" t="s">
        <v>67</v>
      </c>
      <c r="F283" s="7" t="s">
        <v>47</v>
      </c>
      <c r="G283" s="454"/>
      <c r="H283" s="277"/>
      <c r="I283" s="12" t="s">
        <v>12</v>
      </c>
      <c r="J283" s="403"/>
      <c r="K283" s="15"/>
      <c r="L283" s="298"/>
      <c r="M283" s="369"/>
      <c r="N283" s="1"/>
      <c r="O283" s="451" t="s">
        <v>68</v>
      </c>
      <c r="P283" s="8" t="s">
        <v>39</v>
      </c>
      <c r="Q283" s="512">
        <v>0</v>
      </c>
      <c r="R283" s="15"/>
      <c r="S283" s="12" t="s">
        <v>12</v>
      </c>
      <c r="T283" s="15"/>
      <c r="U283" s="1"/>
      <c r="V283" s="1"/>
      <c r="W283" s="1"/>
      <c r="X283" s="1"/>
      <c r="Y283" s="1"/>
      <c r="Z283" s="1"/>
      <c r="AA283" s="1"/>
      <c r="AB283" s="246"/>
    </row>
    <row r="284" spans="2:28" ht="15.75">
      <c r="B284" s="11"/>
      <c r="C284" s="322"/>
      <c r="D284" s="1"/>
      <c r="E284" s="453" t="s">
        <v>69</v>
      </c>
      <c r="F284" s="7" t="s">
        <v>47</v>
      </c>
      <c r="G284" s="452"/>
      <c r="H284" s="276"/>
      <c r="I284" s="12" t="s">
        <v>12</v>
      </c>
      <c r="J284" s="403"/>
      <c r="K284" s="15"/>
      <c r="L284" s="298"/>
      <c r="M284" s="369"/>
      <c r="N284" s="1">
        <f>IF(OR(Q284&lt;0,Q284&gt;G270),1,0)</f>
        <v>0</v>
      </c>
      <c r="O284" s="451" t="s">
        <v>70</v>
      </c>
      <c r="P284" s="8" t="s">
        <v>71</v>
      </c>
      <c r="Q284" s="464">
        <v>0</v>
      </c>
      <c r="R284" s="15"/>
      <c r="S284" s="12" t="s">
        <v>12</v>
      </c>
      <c r="T284" s="15"/>
      <c r="U284" s="1"/>
      <c r="V284" s="1"/>
      <c r="W284" s="1"/>
      <c r="X284" s="1"/>
      <c r="Y284" s="1"/>
      <c r="Z284" s="1"/>
      <c r="AA284" s="1"/>
      <c r="AB284" s="246"/>
    </row>
    <row r="285" spans="2:28" ht="16.5" thickBot="1">
      <c r="B285" s="11"/>
      <c r="C285" s="323"/>
      <c r="D285" s="1"/>
      <c r="E285" s="455" t="s">
        <v>69</v>
      </c>
      <c r="F285" s="456" t="str">
        <f>F274</f>
        <v>$/kW</v>
      </c>
      <c r="G285" s="457"/>
      <c r="H285" s="284"/>
      <c r="I285" s="12" t="s">
        <v>12</v>
      </c>
      <c r="J285" s="403"/>
      <c r="K285" s="15"/>
      <c r="L285" s="298"/>
      <c r="M285" s="369"/>
      <c r="N285" s="1"/>
      <c r="O285" s="451" t="s">
        <v>72</v>
      </c>
      <c r="P285" s="6" t="s">
        <v>19</v>
      </c>
      <c r="Q285" s="497">
        <v>0</v>
      </c>
      <c r="R285" s="15"/>
      <c r="S285" s="12" t="s">
        <v>12</v>
      </c>
      <c r="T285" s="15"/>
      <c r="U285" s="1"/>
      <c r="V285" s="1"/>
      <c r="W285" s="1"/>
      <c r="X285" s="1"/>
      <c r="Y285" s="1"/>
      <c r="Z285" s="1"/>
      <c r="AA285" s="1"/>
      <c r="AB285" s="246"/>
    </row>
    <row r="286" spans="2:28" ht="16.5" thickBot="1">
      <c r="B286" s="11"/>
      <c r="C286" s="324"/>
      <c r="D286" s="1"/>
      <c r="E286" s="18"/>
      <c r="F286" s="1"/>
      <c r="G286" s="1"/>
      <c r="H286" s="1"/>
      <c r="I286" s="17"/>
      <c r="J286" s="403"/>
      <c r="K286" s="15"/>
      <c r="L286" s="298"/>
      <c r="M286" s="369"/>
      <c r="N286" s="1">
        <f>IF(OR(Q286&lt;0,Q286&gt;1),1,0)</f>
        <v>0</v>
      </c>
      <c r="O286" s="455" t="s">
        <v>73</v>
      </c>
      <c r="P286" s="462" t="s">
        <v>19</v>
      </c>
      <c r="Q286" s="523">
        <v>0</v>
      </c>
      <c r="R286" s="15"/>
      <c r="S286" s="12" t="s">
        <v>12</v>
      </c>
      <c r="T286" s="15"/>
      <c r="U286" s="1"/>
      <c r="V286" s="1"/>
      <c r="W286" s="1"/>
      <c r="X286" s="1"/>
      <c r="Y286" s="1"/>
      <c r="Z286" s="1"/>
      <c r="AA286" s="1"/>
      <c r="AB286" s="246"/>
    </row>
    <row r="287" spans="2:28" ht="16.5" thickBot="1">
      <c r="B287" s="11"/>
      <c r="C287" s="1"/>
      <c r="D287" s="1"/>
      <c r="E287" s="5" t="s">
        <v>74</v>
      </c>
      <c r="F287" s="347" t="s">
        <v>6</v>
      </c>
      <c r="G287" s="411" t="s">
        <v>7</v>
      </c>
      <c r="H287" s="285"/>
      <c r="I287" s="17"/>
      <c r="J287" s="403"/>
      <c r="K287" s="15"/>
      <c r="L287" s="298"/>
      <c r="M287" s="1"/>
      <c r="N287" s="1"/>
      <c r="O287" s="296" t="s">
        <v>75</v>
      </c>
      <c r="P287" s="521"/>
      <c r="Q287" s="514" t="s">
        <v>76</v>
      </c>
      <c r="R287" s="121"/>
      <c r="S287" s="12" t="s">
        <v>12</v>
      </c>
      <c r="T287" s="15"/>
      <c r="U287" s="1"/>
      <c r="V287" s="1"/>
      <c r="W287" s="1"/>
      <c r="X287" s="1"/>
      <c r="Y287" s="1"/>
      <c r="Z287" s="1"/>
      <c r="AA287" s="1"/>
      <c r="AB287" s="246"/>
    </row>
    <row r="288" spans="2:28" ht="16.5" thickBot="1">
      <c r="B288" s="11"/>
      <c r="C288" s="318"/>
      <c r="D288" s="1"/>
      <c r="E288" s="553" t="s">
        <v>40</v>
      </c>
      <c r="F288" s="554"/>
      <c r="G288" s="555" t="s">
        <v>41</v>
      </c>
      <c r="H288" s="281"/>
      <c r="I288" s="12" t="s">
        <v>12</v>
      </c>
      <c r="J288" s="403"/>
      <c r="K288" s="15"/>
      <c r="L288" s="11"/>
      <c r="M288" s="1"/>
      <c r="N288" s="1"/>
      <c r="O288" s="415"/>
      <c r="P288" s="267"/>
      <c r="Q288" s="297"/>
      <c r="R288" s="1"/>
      <c r="S288" s="1"/>
      <c r="T288" s="1"/>
      <c r="U288" s="1"/>
      <c r="V288" s="1"/>
      <c r="W288" s="1"/>
      <c r="X288" s="1"/>
      <c r="Y288" s="1"/>
      <c r="Z288" s="1"/>
      <c r="AA288" s="1"/>
      <c r="AB288" s="246"/>
    </row>
    <row r="289" spans="2:28" ht="15.75">
      <c r="B289" s="11"/>
      <c r="C289" s="325"/>
      <c r="D289" s="1"/>
      <c r="E289" s="458" t="s">
        <v>77</v>
      </c>
      <c r="F289" s="459" t="s">
        <v>78</v>
      </c>
      <c r="G289" s="460">
        <v>12.025</v>
      </c>
      <c r="H289" s="286"/>
      <c r="I289" s="12" t="s">
        <v>12</v>
      </c>
      <c r="J289" s="403"/>
      <c r="K289" s="15"/>
      <c r="L289" s="298"/>
      <c r="M289" s="369"/>
      <c r="N289" s="1"/>
      <c r="O289" s="515" t="s">
        <v>79</v>
      </c>
      <c r="P289" s="459" t="s">
        <v>47</v>
      </c>
      <c r="Q289" s="516">
        <v>0</v>
      </c>
      <c r="R289" s="121"/>
      <c r="S289" s="12" t="s">
        <v>12</v>
      </c>
      <c r="T289" s="1"/>
      <c r="U289" s="1"/>
      <c r="V289" s="1"/>
      <c r="W289" s="1"/>
      <c r="X289" s="1"/>
      <c r="Y289" s="1"/>
      <c r="Z289" s="1"/>
      <c r="AA289" s="1"/>
      <c r="AB289" s="246"/>
    </row>
    <row r="290" spans="2:28" ht="16.5" thickBot="1">
      <c r="B290" s="11"/>
      <c r="C290" s="369"/>
      <c r="D290" s="1"/>
      <c r="E290" s="453" t="s">
        <v>80</v>
      </c>
      <c r="F290" s="7" t="s">
        <v>81</v>
      </c>
      <c r="G290" s="512">
        <v>0</v>
      </c>
      <c r="H290" s="287"/>
      <c r="I290" s="12" t="s">
        <v>12</v>
      </c>
      <c r="J290" s="403"/>
      <c r="K290" s="15"/>
      <c r="L290" s="298"/>
      <c r="M290" s="374"/>
      <c r="N290" s="1"/>
      <c r="O290" s="455" t="s">
        <v>82</v>
      </c>
      <c r="P290" s="466"/>
      <c r="Q290" s="517" t="s">
        <v>83</v>
      </c>
      <c r="R290" s="21"/>
      <c r="S290" s="12" t="s">
        <v>12</v>
      </c>
      <c r="T290" s="1"/>
      <c r="U290" s="1"/>
      <c r="V290" s="1"/>
      <c r="W290" s="1"/>
      <c r="X290" s="1"/>
      <c r="Y290" s="1"/>
      <c r="Z290" s="1"/>
      <c r="AA290" s="1"/>
      <c r="AB290" s="246"/>
    </row>
    <row r="291" spans="2:28" ht="16.5" thickBot="1">
      <c r="B291" s="11"/>
      <c r="C291" s="326"/>
      <c r="D291" s="15"/>
      <c r="E291" s="474" t="s">
        <v>84</v>
      </c>
      <c r="F291" s="7" t="s">
        <v>19</v>
      </c>
      <c r="G291" s="475">
        <v>0.03</v>
      </c>
      <c r="H291" s="270"/>
      <c r="I291" s="12" t="s">
        <v>12</v>
      </c>
      <c r="J291" s="404"/>
      <c r="K291" s="15"/>
      <c r="L291" s="298"/>
      <c r="M291" s="1"/>
      <c r="N291" s="1"/>
      <c r="O291" s="1"/>
      <c r="P291" s="1"/>
      <c r="Q291" s="1"/>
      <c r="R291" s="1"/>
      <c r="S291" s="1"/>
      <c r="T291" s="1"/>
      <c r="U291" s="1"/>
      <c r="V291" s="1"/>
      <c r="W291" s="1"/>
      <c r="X291" s="1"/>
      <c r="Y291" s="1"/>
      <c r="Z291" s="1"/>
      <c r="AA291" s="1"/>
      <c r="AB291" s="246"/>
    </row>
    <row r="292" spans="2:28" ht="16.5" thickBot="1">
      <c r="B292" s="11"/>
      <c r="C292" s="317"/>
      <c r="D292" s="1"/>
      <c r="E292" s="451" t="s">
        <v>85</v>
      </c>
      <c r="F292" s="7" t="s">
        <v>86</v>
      </c>
      <c r="G292" s="582">
        <v>10</v>
      </c>
      <c r="H292" s="272"/>
      <c r="I292" s="12" t="s">
        <v>12</v>
      </c>
      <c r="J292" s="404"/>
      <c r="K292" s="15"/>
      <c r="L292" s="298"/>
      <c r="M292" s="1"/>
      <c r="N292" s="1"/>
      <c r="O292" s="5" t="s">
        <v>87</v>
      </c>
      <c r="P292" s="347" t="s">
        <v>6</v>
      </c>
      <c r="Q292" s="411" t="s">
        <v>7</v>
      </c>
      <c r="R292" s="15"/>
      <c r="S292" s="1"/>
      <c r="T292" s="412"/>
      <c r="U292" s="677"/>
      <c r="V292" s="1"/>
      <c r="W292" s="1"/>
      <c r="X292" s="1"/>
      <c r="Y292" s="1"/>
      <c r="Z292" s="1"/>
      <c r="AA292" s="1"/>
      <c r="AB292" s="246"/>
    </row>
    <row r="293" spans="2:28" ht="16.5" thickBot="1">
      <c r="B293" s="11"/>
      <c r="C293" s="326"/>
      <c r="D293" s="15"/>
      <c r="E293" s="465" t="s">
        <v>88</v>
      </c>
      <c r="F293" s="466" t="s">
        <v>19</v>
      </c>
      <c r="G293" s="475">
        <v>0.03</v>
      </c>
      <c r="H293" s="278"/>
      <c r="I293" s="12" t="s">
        <v>12</v>
      </c>
      <c r="J293" s="403"/>
      <c r="K293" s="15"/>
      <c r="L293" s="298"/>
      <c r="M293" s="374"/>
      <c r="N293" s="1"/>
      <c r="O293" s="568" t="s">
        <v>89</v>
      </c>
      <c r="P293" s="569"/>
      <c r="Q293" s="570" t="s">
        <v>90</v>
      </c>
      <c r="R293" s="1"/>
      <c r="S293" s="12" t="s">
        <v>12</v>
      </c>
      <c r="T293" s="1"/>
      <c r="U293" s="1"/>
      <c r="V293" s="1"/>
      <c r="W293" s="1"/>
      <c r="X293" s="1"/>
      <c r="Y293" s="1"/>
      <c r="Z293" s="1"/>
      <c r="AA293" s="1"/>
      <c r="AB293" s="246"/>
    </row>
    <row r="294" spans="2:28" ht="15.75">
      <c r="B294" s="11"/>
      <c r="C294" s="369"/>
      <c r="D294" s="1"/>
      <c r="E294" s="483" t="s">
        <v>91</v>
      </c>
      <c r="F294" s="6" t="s">
        <v>19</v>
      </c>
      <c r="G294" s="470">
        <v>5.7150000000000005E-3</v>
      </c>
      <c r="H294" s="270"/>
      <c r="I294" s="366" t="s">
        <v>12</v>
      </c>
      <c r="J294" s="403"/>
      <c r="K294" s="15"/>
      <c r="L294" s="298"/>
      <c r="M294" s="369"/>
      <c r="N294" s="1">
        <f>IF(OR(Q294&lt;0,Q294&gt;1),1,0)</f>
        <v>0</v>
      </c>
      <c r="O294" s="458" t="s">
        <v>92</v>
      </c>
      <c r="P294" s="450" t="s">
        <v>19</v>
      </c>
      <c r="Q294" s="600">
        <v>0</v>
      </c>
      <c r="R294" s="15">
        <f>IF(OR($Q$35="Performance-Based",$Q$35="Neither"),1,0)</f>
        <v>1</v>
      </c>
      <c r="S294" s="12" t="s">
        <v>12</v>
      </c>
      <c r="T294" s="15"/>
      <c r="U294" s="1"/>
      <c r="V294" s="1"/>
      <c r="W294" s="1"/>
      <c r="X294" s="1"/>
      <c r="Y294" s="1"/>
      <c r="Z294" s="1"/>
      <c r="AA294" s="1"/>
      <c r="AB294" s="246"/>
    </row>
    <row r="295" spans="2:28" ht="15.75">
      <c r="B295" s="11"/>
      <c r="C295" s="1"/>
      <c r="D295" s="1"/>
      <c r="E295" s="451" t="s">
        <v>93</v>
      </c>
      <c r="F295" s="7" t="s">
        <v>47</v>
      </c>
      <c r="G295" s="467"/>
      <c r="H295" s="275"/>
      <c r="I295" s="366" t="s">
        <v>12</v>
      </c>
      <c r="J295" s="403"/>
      <c r="K295" s="15"/>
      <c r="L295" s="298"/>
      <c r="M295" s="369"/>
      <c r="N295" s="1">
        <f>IF(OR(Q295&lt;0,Q295&gt;1),1,0)</f>
        <v>0</v>
      </c>
      <c r="O295" s="453" t="s">
        <v>94</v>
      </c>
      <c r="P295" s="7" t="s">
        <v>19</v>
      </c>
      <c r="Q295" s="601">
        <v>0</v>
      </c>
      <c r="R295" s="15"/>
      <c r="S295" s="12" t="s">
        <v>12</v>
      </c>
      <c r="T295" s="15"/>
      <c r="U295" s="15"/>
      <c r="V295" s="1"/>
      <c r="W295" s="1"/>
      <c r="X295" s="1"/>
      <c r="Y295" s="1"/>
      <c r="Z295" s="1"/>
      <c r="AA295" s="1"/>
      <c r="AB295" s="246"/>
    </row>
    <row r="296" spans="2:28" ht="15.75">
      <c r="B296" s="11"/>
      <c r="C296" s="369"/>
      <c r="D296" s="1"/>
      <c r="E296" s="468" t="s">
        <v>95</v>
      </c>
      <c r="F296" s="6" t="s">
        <v>96</v>
      </c>
      <c r="G296" s="469">
        <v>4000</v>
      </c>
      <c r="H296" s="288"/>
      <c r="I296" s="366" t="s">
        <v>12</v>
      </c>
      <c r="J296" s="404"/>
      <c r="K296" s="15"/>
      <c r="L296" s="298"/>
      <c r="M296" s="369"/>
      <c r="N296" s="1">
        <f>IF(OR(Q296&lt;1,Q296&gt;G270),1,0)</f>
        <v>1</v>
      </c>
      <c r="O296" s="451" t="s">
        <v>97</v>
      </c>
      <c r="P296" s="8" t="s">
        <v>71</v>
      </c>
      <c r="Q296" s="602">
        <v>0</v>
      </c>
      <c r="R296" s="15"/>
      <c r="S296" s="12" t="s">
        <v>12</v>
      </c>
      <c r="T296" s="1"/>
      <c r="U296" s="678"/>
      <c r="V296" s="1"/>
      <c r="W296" s="1"/>
      <c r="X296" s="1"/>
      <c r="Y296" s="1"/>
      <c r="Z296" s="1"/>
      <c r="AA296" s="1"/>
      <c r="AB296" s="246"/>
    </row>
    <row r="297" spans="2:28" ht="16.5" thickBot="1">
      <c r="B297" s="11"/>
      <c r="C297" s="369"/>
      <c r="D297" s="1"/>
      <c r="E297" s="451" t="s">
        <v>98</v>
      </c>
      <c r="F297" s="6" t="s">
        <v>33</v>
      </c>
      <c r="G297" s="603">
        <v>5</v>
      </c>
      <c r="H297" s="288"/>
      <c r="I297" s="366" t="s">
        <v>12</v>
      </c>
      <c r="J297" s="403"/>
      <c r="K297" s="15"/>
      <c r="L297" s="11"/>
      <c r="M297" s="1"/>
      <c r="N297" s="1"/>
      <c r="O297" s="455" t="s">
        <v>50</v>
      </c>
      <c r="P297" s="456" t="s">
        <v>47</v>
      </c>
      <c r="Q297" s="572">
        <v>0</v>
      </c>
      <c r="R297" s="1"/>
      <c r="S297" s="12" t="s">
        <v>12</v>
      </c>
      <c r="T297" s="1"/>
      <c r="U297" s="1"/>
      <c r="V297" s="1"/>
      <c r="W297" s="1"/>
      <c r="X297" s="1"/>
      <c r="Y297" s="1"/>
      <c r="Z297" s="1"/>
      <c r="AA297" s="1"/>
      <c r="AB297" s="246"/>
    </row>
    <row r="298" spans="2:28" ht="15.75">
      <c r="B298" s="11"/>
      <c r="C298" s="369"/>
      <c r="D298" s="1"/>
      <c r="E298" s="451" t="s">
        <v>43</v>
      </c>
      <c r="F298" s="6" t="s">
        <v>19</v>
      </c>
      <c r="G298" s="583">
        <v>0</v>
      </c>
      <c r="H298" s="1"/>
      <c r="I298" s="366" t="s">
        <v>12</v>
      </c>
      <c r="J298" s="403"/>
      <c r="K298" s="15"/>
      <c r="L298" s="298"/>
      <c r="M298" s="374"/>
      <c r="N298" s="1"/>
      <c r="O298" s="483" t="s">
        <v>99</v>
      </c>
      <c r="P298" s="6"/>
      <c r="Q298" s="571" t="s">
        <v>66</v>
      </c>
      <c r="R298" s="15">
        <f>IF(OR($Q$35="Cost-Based",$Q$35="Neither"),1,0)</f>
        <v>1</v>
      </c>
      <c r="S298" s="12" t="s">
        <v>12</v>
      </c>
      <c r="T298" s="15"/>
      <c r="U298" s="21"/>
      <c r="V298" s="1"/>
      <c r="W298" s="1"/>
      <c r="X298" s="1"/>
      <c r="Y298" s="1"/>
      <c r="Z298" s="1"/>
      <c r="AA298" s="1"/>
      <c r="AB298" s="246"/>
    </row>
    <row r="299" spans="2:28" ht="15.75">
      <c r="B299" s="11"/>
      <c r="C299" s="369"/>
      <c r="D299" s="1"/>
      <c r="E299" s="451" t="s">
        <v>100</v>
      </c>
      <c r="F299" s="6" t="s">
        <v>96</v>
      </c>
      <c r="G299" s="469">
        <v>41650</v>
      </c>
      <c r="H299" s="288"/>
      <c r="I299" s="366" t="s">
        <v>12</v>
      </c>
      <c r="J299" s="403"/>
      <c r="K299" s="15"/>
      <c r="L299" s="298"/>
      <c r="M299" s="374"/>
      <c r="N299" s="1"/>
      <c r="O299" s="451" t="s">
        <v>101</v>
      </c>
      <c r="P299" s="8"/>
      <c r="Q299" s="511" t="s">
        <v>102</v>
      </c>
      <c r="R299" s="346">
        <f>IF(OR($Q$35="Cost-Based",$Q$35="Neither",$Q$40="Tax Credit"),1,0)</f>
        <v>1</v>
      </c>
      <c r="S299" s="12" t="s">
        <v>12</v>
      </c>
      <c r="T299" s="1"/>
      <c r="U299" s="21"/>
      <c r="V299" s="1"/>
      <c r="W299" s="1"/>
      <c r="X299" s="1"/>
      <c r="Y299" s="1"/>
      <c r="Z299" s="1"/>
      <c r="AA299" s="1"/>
      <c r="AB299" s="246"/>
    </row>
    <row r="300" spans="2:28" ht="15.75">
      <c r="B300" s="11"/>
      <c r="C300" s="369"/>
      <c r="D300" s="1"/>
      <c r="E300" s="453" t="s">
        <v>103</v>
      </c>
      <c r="F300" s="6" t="s">
        <v>19</v>
      </c>
      <c r="G300" s="470">
        <v>0.02</v>
      </c>
      <c r="H300" s="270"/>
      <c r="I300" s="366" t="s">
        <v>12</v>
      </c>
      <c r="J300" s="403"/>
      <c r="K300" s="15"/>
      <c r="L300" s="298"/>
      <c r="M300" s="369"/>
      <c r="N300" s="1"/>
      <c r="O300" s="451" t="s">
        <v>68</v>
      </c>
      <c r="P300" s="55" t="s">
        <v>39</v>
      </c>
      <c r="Q300" s="512">
        <v>1.5</v>
      </c>
      <c r="R300" s="21"/>
      <c r="S300" s="12" t="s">
        <v>12</v>
      </c>
      <c r="T300" s="346"/>
      <c r="U300" s="679"/>
      <c r="V300" s="1"/>
      <c r="W300" s="1"/>
      <c r="X300" s="1"/>
      <c r="Y300" s="1"/>
      <c r="Z300" s="1"/>
      <c r="AA300" s="1"/>
      <c r="AB300" s="246"/>
    </row>
    <row r="301" spans="2:28" ht="16.5" thickBot="1">
      <c r="B301" s="11"/>
      <c r="C301" s="1"/>
      <c r="D301" s="1"/>
      <c r="E301" s="455"/>
      <c r="F301" s="466"/>
      <c r="G301" s="471"/>
      <c r="H301" s="275"/>
      <c r="I301" s="366" t="s">
        <v>12</v>
      </c>
      <c r="J301" s="246"/>
      <c r="K301" s="15"/>
      <c r="L301" s="298"/>
      <c r="M301" s="369"/>
      <c r="N301" s="1">
        <f>IF(OR(Q301&lt;0,Q301&gt;G270),1,0)</f>
        <v>0</v>
      </c>
      <c r="O301" s="451" t="s">
        <v>70</v>
      </c>
      <c r="P301" s="8" t="s">
        <v>71</v>
      </c>
      <c r="Q301" s="464">
        <v>10</v>
      </c>
      <c r="R301" s="21"/>
      <c r="S301" s="12" t="s">
        <v>12</v>
      </c>
      <c r="T301" s="1"/>
      <c r="U301" s="21"/>
      <c r="V301" s="1"/>
      <c r="W301" s="1"/>
      <c r="X301" s="1"/>
      <c r="Y301" s="1"/>
      <c r="Z301" s="1"/>
      <c r="AA301" s="1"/>
      <c r="AB301" s="246"/>
    </row>
    <row r="302" spans="2:28" ht="16.5" thickBot="1">
      <c r="B302" s="11"/>
      <c r="C302" s="327"/>
      <c r="D302" s="1"/>
      <c r="E302" s="1"/>
      <c r="F302" s="1"/>
      <c r="G302" s="1"/>
      <c r="H302" s="1"/>
      <c r="I302" s="17"/>
      <c r="J302" s="403"/>
      <c r="K302" s="15"/>
      <c r="L302" s="298"/>
      <c r="M302" s="369"/>
      <c r="N302" s="1"/>
      <c r="O302" s="451" t="s">
        <v>72</v>
      </c>
      <c r="P302" s="6" t="s">
        <v>19</v>
      </c>
      <c r="Q302" s="497">
        <v>0.02</v>
      </c>
      <c r="R302" s="15"/>
      <c r="S302" s="12" t="s">
        <v>12</v>
      </c>
      <c r="T302" s="346"/>
      <c r="U302" s="21"/>
      <c r="V302" s="1"/>
      <c r="W302" s="1"/>
      <c r="X302" s="1"/>
      <c r="Y302" s="1"/>
      <c r="Z302" s="1"/>
      <c r="AA302" s="1"/>
      <c r="AB302" s="246"/>
    </row>
    <row r="303" spans="2:28" ht="16.5" thickBot="1">
      <c r="B303" s="11"/>
      <c r="C303" s="327"/>
      <c r="D303" s="1"/>
      <c r="E303" s="5" t="s">
        <v>104</v>
      </c>
      <c r="F303" s="347" t="s">
        <v>6</v>
      </c>
      <c r="G303" s="411" t="s">
        <v>7</v>
      </c>
      <c r="H303" s="289"/>
      <c r="I303" s="17"/>
      <c r="J303" s="403"/>
      <c r="K303" s="15"/>
      <c r="L303" s="298"/>
      <c r="M303" s="369"/>
      <c r="N303" s="1">
        <f>IF(OR(Q303&lt;0,Q303&gt;1),1,0)</f>
        <v>0</v>
      </c>
      <c r="O303" s="455" t="s">
        <v>105</v>
      </c>
      <c r="P303" s="462" t="s">
        <v>19</v>
      </c>
      <c r="Q303" s="523">
        <v>1</v>
      </c>
      <c r="R303" s="15"/>
      <c r="S303" s="12" t="s">
        <v>12</v>
      </c>
      <c r="T303" s="21"/>
      <c r="U303" s="15"/>
      <c r="V303" s="1"/>
      <c r="W303" s="1"/>
      <c r="X303" s="1"/>
      <c r="Y303" s="1"/>
      <c r="Z303" s="1"/>
      <c r="AA303" s="1"/>
      <c r="AB303" s="246"/>
    </row>
    <row r="304" spans="2:28" ht="16.5" thickBot="1">
      <c r="B304" s="11"/>
      <c r="C304" s="372"/>
      <c r="D304" s="1"/>
      <c r="E304" s="463" t="s">
        <v>106</v>
      </c>
      <c r="F304" s="450" t="s">
        <v>107</v>
      </c>
      <c r="G304" s="556">
        <v>0</v>
      </c>
      <c r="H304" s="289"/>
      <c r="I304" s="12" t="s">
        <v>12</v>
      </c>
      <c r="J304" s="403"/>
      <c r="K304" s="15"/>
      <c r="L304" s="298"/>
      <c r="M304" s="15"/>
      <c r="N304" s="15"/>
      <c r="O304" s="524" t="s">
        <v>108</v>
      </c>
      <c r="P304" s="525"/>
      <c r="Q304" s="526" t="s">
        <v>76</v>
      </c>
      <c r="R304" s="15">
        <f>IF($Q$35="Neither",1,0)</f>
        <v>1</v>
      </c>
      <c r="S304" s="12" t="s">
        <v>12</v>
      </c>
      <c r="T304" s="21"/>
      <c r="U304" s="15"/>
      <c r="V304" s="1"/>
      <c r="W304" s="1"/>
      <c r="X304" s="1"/>
      <c r="Y304" s="1"/>
      <c r="Z304" s="1"/>
      <c r="AA304" s="1"/>
      <c r="AB304" s="246"/>
    </row>
    <row r="305" spans="2:28" ht="16.5" thickBot="1">
      <c r="B305" s="11"/>
      <c r="C305" s="372"/>
      <c r="D305" s="1"/>
      <c r="E305" s="474" t="s">
        <v>109</v>
      </c>
      <c r="F305" s="7" t="s">
        <v>19</v>
      </c>
      <c r="G305" s="548">
        <v>0</v>
      </c>
      <c r="H305" s="289"/>
      <c r="I305" s="12" t="s">
        <v>12</v>
      </c>
      <c r="J305" s="403"/>
      <c r="K305" s="15"/>
      <c r="L305" s="11"/>
      <c r="M305" s="1"/>
      <c r="N305" s="1"/>
      <c r="O305" s="415"/>
      <c r="P305" s="267"/>
      <c r="Q305" s="297"/>
      <c r="R305" s="1"/>
      <c r="S305" s="1"/>
      <c r="T305" s="1"/>
      <c r="U305" s="15"/>
      <c r="V305" s="1"/>
      <c r="W305" s="1"/>
      <c r="X305" s="1"/>
      <c r="Y305" s="1"/>
      <c r="Z305" s="1"/>
      <c r="AA305" s="1"/>
      <c r="AB305" s="246"/>
    </row>
    <row r="306" spans="2:28" ht="16.5" thickBot="1">
      <c r="B306" s="11"/>
      <c r="C306" s="327"/>
      <c r="D306" s="1"/>
      <c r="E306" s="465" t="s">
        <v>110</v>
      </c>
      <c r="F306" s="456" t="s">
        <v>47</v>
      </c>
      <c r="G306" s="471"/>
      <c r="H306" s="289"/>
      <c r="I306" s="12" t="s">
        <v>12</v>
      </c>
      <c r="J306" s="403"/>
      <c r="K306" s="15"/>
      <c r="L306" s="298"/>
      <c r="M306" s="369"/>
      <c r="N306" s="15"/>
      <c r="O306" s="515" t="s">
        <v>111</v>
      </c>
      <c r="P306" s="450" t="s">
        <v>47</v>
      </c>
      <c r="Q306" s="516">
        <v>0</v>
      </c>
      <c r="R306" s="1"/>
      <c r="S306" s="12" t="s">
        <v>12</v>
      </c>
      <c r="T306" s="15"/>
      <c r="U306" s="15"/>
      <c r="V306" s="1"/>
      <c r="W306" s="1"/>
      <c r="X306" s="1"/>
      <c r="Y306" s="1"/>
      <c r="Z306" s="1"/>
      <c r="AA306" s="1"/>
      <c r="AB306" s="246"/>
    </row>
    <row r="307" spans="2:28" ht="16.5" thickBot="1">
      <c r="B307" s="11"/>
      <c r="C307" s="1"/>
      <c r="D307" s="1"/>
      <c r="E307" s="1"/>
      <c r="F307" s="1"/>
      <c r="G307" s="182"/>
      <c r="H307" s="182"/>
      <c r="I307" s="17"/>
      <c r="J307" s="403"/>
      <c r="K307" s="15"/>
      <c r="L307" s="298"/>
      <c r="M307" s="374"/>
      <c r="N307" s="1"/>
      <c r="O307" s="455" t="s">
        <v>112</v>
      </c>
      <c r="P307" s="466"/>
      <c r="Q307" s="517" t="s">
        <v>83</v>
      </c>
      <c r="R307" s="21"/>
      <c r="S307" s="12" t="s">
        <v>12</v>
      </c>
      <c r="T307" s="15"/>
      <c r="U307" s="15"/>
      <c r="V307" s="1"/>
      <c r="W307" s="1"/>
      <c r="X307" s="1"/>
      <c r="Y307" s="1"/>
      <c r="Z307" s="1"/>
      <c r="AA307" s="1"/>
      <c r="AB307" s="246"/>
    </row>
    <row r="308" spans="2:28" ht="16.5" thickBot="1">
      <c r="B308" s="11"/>
      <c r="C308" s="327"/>
      <c r="D308" s="1"/>
      <c r="E308" s="480" t="s">
        <v>113</v>
      </c>
      <c r="F308" s="481" t="s">
        <v>6</v>
      </c>
      <c r="G308" s="482" t="s">
        <v>7</v>
      </c>
      <c r="H308" s="289"/>
      <c r="I308" s="405"/>
      <c r="J308" s="403"/>
      <c r="K308" s="15"/>
      <c r="L308" s="298"/>
      <c r="M308" s="1"/>
      <c r="N308" s="1"/>
      <c r="O308" s="1"/>
      <c r="P308" s="1"/>
      <c r="Q308" s="1"/>
      <c r="R308" s="1"/>
      <c r="S308" s="1"/>
      <c r="T308" s="15"/>
      <c r="U308" s="300"/>
      <c r="V308" s="1"/>
      <c r="W308" s="1"/>
      <c r="X308" s="1"/>
      <c r="Y308" s="1"/>
      <c r="Z308" s="1"/>
      <c r="AA308" s="1"/>
      <c r="AB308" s="246"/>
    </row>
    <row r="309" spans="2:28" ht="16.5" thickBot="1">
      <c r="B309" s="11"/>
      <c r="C309" s="369"/>
      <c r="D309" s="1">
        <f>IF(OR(G309="",G309&lt;0,G309&gt;1),1,0)</f>
        <v>0</v>
      </c>
      <c r="E309" s="449" t="s">
        <v>114</v>
      </c>
      <c r="F309" s="450" t="s">
        <v>19</v>
      </c>
      <c r="G309" s="476">
        <v>0.46499999999999997</v>
      </c>
      <c r="H309" s="290"/>
      <c r="I309" s="12" t="s">
        <v>12</v>
      </c>
      <c r="J309" s="404"/>
      <c r="K309" s="15"/>
      <c r="L309" s="298"/>
      <c r="M309" s="15"/>
      <c r="N309" s="15"/>
      <c r="O309" s="5" t="s">
        <v>115</v>
      </c>
      <c r="P309" s="22"/>
      <c r="Q309" s="411"/>
      <c r="R309" s="15"/>
      <c r="S309" s="15"/>
      <c r="T309" s="15"/>
      <c r="U309" s="15"/>
      <c r="V309" s="1"/>
      <c r="W309" s="1"/>
      <c r="X309" s="1"/>
      <c r="Y309" s="1"/>
      <c r="Z309" s="1"/>
      <c r="AA309" s="1"/>
      <c r="AB309" s="246"/>
    </row>
    <row r="310" spans="2:28" ht="15.75">
      <c r="B310" s="11"/>
      <c r="C310" s="369"/>
      <c r="D310" s="1">
        <f>IF(OR(G310&lt;=0,G310&gt;G270),1,0)</f>
        <v>0</v>
      </c>
      <c r="E310" s="451" t="s">
        <v>116</v>
      </c>
      <c r="F310" s="7" t="s">
        <v>14</v>
      </c>
      <c r="G310" s="464">
        <v>13</v>
      </c>
      <c r="H310" s="272"/>
      <c r="I310" s="12" t="s">
        <v>12</v>
      </c>
      <c r="J310" s="404"/>
      <c r="K310" s="15"/>
      <c r="L310" s="298"/>
      <c r="M310" s="375"/>
      <c r="N310" s="15">
        <f>IF(OR(Q310&lt;1,Q310&gt;$G$12),1,0)</f>
        <v>0</v>
      </c>
      <c r="O310" s="463" t="s">
        <v>117</v>
      </c>
      <c r="P310" s="459" t="s">
        <v>86</v>
      </c>
      <c r="Q310" s="556">
        <v>12</v>
      </c>
      <c r="R310" s="15"/>
      <c r="S310" s="12" t="s">
        <v>12</v>
      </c>
      <c r="T310" s="15"/>
      <c r="U310" s="15"/>
      <c r="V310" s="1"/>
      <c r="W310" s="1"/>
      <c r="X310" s="1"/>
      <c r="Y310" s="1"/>
      <c r="Z310" s="1"/>
      <c r="AA310" s="1"/>
      <c r="AB310" s="246"/>
    </row>
    <row r="311" spans="2:28" ht="16.5" thickBot="1">
      <c r="B311" s="11"/>
      <c r="C311" s="372"/>
      <c r="D311" s="1">
        <f>IF(OR(G311&lt;0,G311=""),1,0)</f>
        <v>0</v>
      </c>
      <c r="E311" s="451" t="s">
        <v>118</v>
      </c>
      <c r="F311" s="7" t="s">
        <v>19</v>
      </c>
      <c r="G311" s="485">
        <v>7.5975931558935353E-2</v>
      </c>
      <c r="H311" s="291"/>
      <c r="I311" s="12" t="s">
        <v>12</v>
      </c>
      <c r="J311" s="404"/>
      <c r="K311" s="15"/>
      <c r="L311" s="298"/>
      <c r="M311" s="326"/>
      <c r="N311" s="15"/>
      <c r="O311" s="465" t="s">
        <v>119</v>
      </c>
      <c r="P311" s="456" t="str">
        <f>$F$16</f>
        <v>$/kW</v>
      </c>
      <c r="Q311" s="531">
        <v>21</v>
      </c>
      <c r="R311" s="15"/>
      <c r="S311" s="12" t="s">
        <v>12</v>
      </c>
      <c r="T311" s="15"/>
      <c r="U311" s="15"/>
      <c r="V311" s="1"/>
      <c r="W311" s="1"/>
      <c r="X311" s="1"/>
      <c r="Y311" s="1"/>
      <c r="Z311" s="1"/>
      <c r="AA311" s="1"/>
      <c r="AB311" s="246"/>
    </row>
    <row r="312" spans="2:28" ht="16.5" thickBot="1">
      <c r="B312" s="11"/>
      <c r="C312" s="369"/>
      <c r="D312" s="1">
        <f>IF(OR(G312&lt;0,G312=""),1,0)</f>
        <v>0</v>
      </c>
      <c r="E312" s="486" t="s">
        <v>120</v>
      </c>
      <c r="F312" s="466" t="s">
        <v>19</v>
      </c>
      <c r="G312" s="487">
        <v>0.01</v>
      </c>
      <c r="H312" s="270"/>
      <c r="I312" s="12" t="s">
        <v>12</v>
      </c>
      <c r="J312" s="403"/>
      <c r="K312" s="15"/>
      <c r="L312" s="298"/>
      <c r="M312" s="375"/>
      <c r="N312" s="15">
        <f>IF(OR(Q312&lt;Q310,Q312&gt;$G$12),1,0)</f>
        <v>0</v>
      </c>
      <c r="O312" s="529" t="s">
        <v>121</v>
      </c>
      <c r="P312" s="24" t="s">
        <v>86</v>
      </c>
      <c r="Q312" s="530">
        <v>12</v>
      </c>
      <c r="R312" s="15"/>
      <c r="S312" s="12" t="s">
        <v>12</v>
      </c>
      <c r="T312" s="15"/>
      <c r="U312" s="15"/>
      <c r="V312" s="1"/>
      <c r="W312" s="1"/>
      <c r="X312" s="1"/>
      <c r="Y312" s="1"/>
      <c r="Z312" s="1"/>
      <c r="AA312" s="1"/>
      <c r="AB312" s="246"/>
    </row>
    <row r="313" spans="2:28" ht="16.5" thickBot="1">
      <c r="B313" s="11"/>
      <c r="C313" s="369"/>
      <c r="D313" s="1"/>
      <c r="E313" s="483" t="s">
        <v>122</v>
      </c>
      <c r="F313" s="24"/>
      <c r="G313" s="484">
        <v>1</v>
      </c>
      <c r="H313" s="279"/>
      <c r="I313" s="12" t="s">
        <v>12</v>
      </c>
      <c r="J313" s="403"/>
      <c r="K313" s="15"/>
      <c r="L313" s="298"/>
      <c r="M313" s="326"/>
      <c r="N313" s="15"/>
      <c r="O313" s="465" t="s">
        <v>123</v>
      </c>
      <c r="P313" s="456" t="str">
        <f>$F$16</f>
        <v>$/kW</v>
      </c>
      <c r="Q313" s="531">
        <v>0</v>
      </c>
      <c r="R313" s="15"/>
      <c r="S313" s="12" t="s">
        <v>12</v>
      </c>
      <c r="T313" s="15"/>
      <c r="U313" s="15"/>
      <c r="V313" s="1"/>
      <c r="W313" s="1"/>
      <c r="X313" s="1"/>
      <c r="Y313" s="1"/>
      <c r="Z313" s="1"/>
      <c r="AA313" s="1"/>
      <c r="AB313" s="246"/>
    </row>
    <row r="314" spans="2:28" ht="15.75">
      <c r="B314" s="11"/>
      <c r="C314" s="1"/>
      <c r="D314" s="1"/>
      <c r="E314" s="451" t="s">
        <v>124</v>
      </c>
      <c r="F314" s="248">
        <f>MAX('[2]Cash Flow'!G303:AJ303)</f>
        <v>0</v>
      </c>
      <c r="G314" s="477"/>
      <c r="H314" s="280"/>
      <c r="I314" s="12" t="s">
        <v>12</v>
      </c>
      <c r="J314" s="403"/>
      <c r="K314" s="15"/>
      <c r="L314" s="298"/>
      <c r="M314" s="375"/>
      <c r="N314" s="15">
        <f>IF(OR(Q314&lt;Q312,Q314&gt;$G$12),1,0)</f>
        <v>0</v>
      </c>
      <c r="O314" s="474" t="s">
        <v>125</v>
      </c>
      <c r="P314" s="8" t="s">
        <v>86</v>
      </c>
      <c r="Q314" s="530">
        <v>12</v>
      </c>
      <c r="R314" s="15"/>
      <c r="S314" s="12" t="s">
        <v>12</v>
      </c>
      <c r="T314" s="15"/>
      <c r="U314" s="15"/>
      <c r="V314" s="1"/>
      <c r="W314" s="1"/>
      <c r="X314" s="1"/>
      <c r="Y314" s="1"/>
      <c r="Z314" s="1"/>
      <c r="AA314" s="1"/>
      <c r="AB314" s="246"/>
    </row>
    <row r="315" spans="2:28" ht="16.5" thickBot="1">
      <c r="B315" s="11"/>
      <c r="C315" s="369"/>
      <c r="D315" s="1"/>
      <c r="E315" s="451" t="s">
        <v>126</v>
      </c>
      <c r="F315" s="8" t="s">
        <v>127</v>
      </c>
      <c r="G315" s="478"/>
      <c r="H315" s="406"/>
      <c r="I315" s="12" t="s">
        <v>12</v>
      </c>
      <c r="J315" s="404"/>
      <c r="K315" s="15"/>
      <c r="L315" s="298"/>
      <c r="M315" s="326"/>
      <c r="N315" s="15"/>
      <c r="O315" s="465" t="s">
        <v>128</v>
      </c>
      <c r="P315" s="456" t="str">
        <f>$F$16</f>
        <v>$/kW</v>
      </c>
      <c r="Q315" s="531">
        <v>0</v>
      </c>
      <c r="R315" s="15"/>
      <c r="S315" s="12" t="s">
        <v>12</v>
      </c>
      <c r="T315" s="1"/>
      <c r="U315" s="1"/>
      <c r="V315" s="1"/>
      <c r="W315" s="1"/>
      <c r="X315" s="1"/>
      <c r="Y315" s="1"/>
      <c r="Z315" s="1"/>
      <c r="AA315" s="1"/>
      <c r="AB315" s="246"/>
    </row>
    <row r="316" spans="2:28" ht="15.75">
      <c r="B316" s="11"/>
      <c r="C316" s="369"/>
      <c r="D316" s="1"/>
      <c r="E316" s="451" t="s">
        <v>129</v>
      </c>
      <c r="F316" s="8"/>
      <c r="G316" s="680">
        <v>1.25</v>
      </c>
      <c r="H316" s="279"/>
      <c r="I316" s="12" t="s">
        <v>12</v>
      </c>
      <c r="J316" s="403"/>
      <c r="K316" s="15"/>
      <c r="L316" s="298"/>
      <c r="M316" s="375"/>
      <c r="N316" s="15">
        <f>IF(OR(Q316&lt;Q314,Q316&gt;$G$12),1,0)</f>
        <v>0</v>
      </c>
      <c r="O316" s="474" t="s">
        <v>130</v>
      </c>
      <c r="P316" s="8" t="s">
        <v>86</v>
      </c>
      <c r="Q316" s="530">
        <v>12</v>
      </c>
      <c r="R316" s="15"/>
      <c r="S316" s="12" t="s">
        <v>12</v>
      </c>
      <c r="T316" s="1"/>
      <c r="U316" s="1"/>
      <c r="V316" s="1"/>
      <c r="W316" s="1"/>
      <c r="X316" s="1"/>
      <c r="Y316" s="1"/>
      <c r="Z316" s="1"/>
      <c r="AA316" s="1"/>
      <c r="AB316" s="246"/>
    </row>
    <row r="317" spans="2:28" ht="16.5" thickBot="1">
      <c r="B317" s="11"/>
      <c r="C317" s="1"/>
      <c r="D317" s="1"/>
      <c r="E317" s="451" t="s">
        <v>131</v>
      </c>
      <c r="F317" s="248"/>
      <c r="G317" s="477"/>
      <c r="H317" s="280"/>
      <c r="I317" s="12" t="s">
        <v>12</v>
      </c>
      <c r="J317" s="403"/>
      <c r="K317" s="15"/>
      <c r="L317" s="298"/>
      <c r="M317" s="326"/>
      <c r="N317" s="15"/>
      <c r="O317" s="465" t="s">
        <v>132</v>
      </c>
      <c r="P317" s="456" t="str">
        <f>$F$16</f>
        <v>$/kW</v>
      </c>
      <c r="Q317" s="531">
        <v>0</v>
      </c>
      <c r="R317" s="15"/>
      <c r="S317" s="12" t="s">
        <v>12</v>
      </c>
      <c r="T317" s="1"/>
      <c r="U317" s="1"/>
      <c r="V317" s="1"/>
      <c r="W317" s="1"/>
      <c r="X317" s="1"/>
      <c r="Y317" s="1"/>
      <c r="Z317" s="1"/>
      <c r="AA317" s="1"/>
      <c r="AB317" s="246"/>
    </row>
    <row r="318" spans="2:28" ht="16.5" thickBot="1">
      <c r="B318" s="11"/>
      <c r="C318" s="369"/>
      <c r="D318" s="1"/>
      <c r="E318" s="455" t="s">
        <v>133</v>
      </c>
      <c r="F318" s="456" t="s">
        <v>127</v>
      </c>
      <c r="G318" s="479"/>
      <c r="H318" s="406"/>
      <c r="I318" s="12" t="s">
        <v>12</v>
      </c>
      <c r="J318" s="403"/>
      <c r="K318" s="15"/>
      <c r="L318" s="298"/>
      <c r="M318" s="1"/>
      <c r="N318" s="1"/>
      <c r="O318" s="1"/>
      <c r="P318" s="1"/>
      <c r="Q318" s="1"/>
      <c r="R318" s="1"/>
      <c r="S318" s="1"/>
      <c r="T318" s="1"/>
      <c r="U318" s="1"/>
      <c r="V318" s="1"/>
      <c r="W318" s="1"/>
      <c r="X318" s="1"/>
      <c r="Y318" s="1"/>
      <c r="Z318" s="1"/>
      <c r="AA318" s="1"/>
      <c r="AB318" s="246"/>
    </row>
    <row r="319" spans="2:28" ht="16.5" thickBot="1">
      <c r="B319" s="11"/>
      <c r="C319" s="1"/>
      <c r="D319" s="1"/>
      <c r="E319" s="449" t="s">
        <v>134</v>
      </c>
      <c r="F319" s="450" t="s">
        <v>19</v>
      </c>
      <c r="G319" s="488"/>
      <c r="H319" s="292"/>
      <c r="I319" s="12" t="s">
        <v>12</v>
      </c>
      <c r="J319" s="403"/>
      <c r="K319" s="15"/>
      <c r="L319" s="298"/>
      <c r="M319" s="15"/>
      <c r="N319" s="15"/>
      <c r="O319" s="5" t="s">
        <v>135</v>
      </c>
      <c r="P319" s="347" t="s">
        <v>6</v>
      </c>
      <c r="Q319" s="411" t="s">
        <v>7</v>
      </c>
      <c r="R319" s="15"/>
      <c r="S319" s="15"/>
      <c r="T319" s="15"/>
      <c r="U319" s="15"/>
      <c r="V319" s="1"/>
      <c r="W319" s="1"/>
      <c r="X319" s="1"/>
      <c r="Y319" s="1"/>
      <c r="Z319" s="1"/>
      <c r="AA319" s="1"/>
      <c r="AB319" s="246"/>
    </row>
    <row r="320" spans="2:28" ht="16.5" thickBot="1">
      <c r="B320" s="11"/>
      <c r="C320" s="369"/>
      <c r="D320" s="1">
        <f>IF(OR(G320&lt;0,G320=""),1,0)</f>
        <v>0</v>
      </c>
      <c r="E320" s="489" t="s">
        <v>136</v>
      </c>
      <c r="F320" s="466" t="s">
        <v>19</v>
      </c>
      <c r="G320" s="722">
        <v>0.10299999999999998</v>
      </c>
      <c r="H320" s="291"/>
      <c r="I320" s="12" t="s">
        <v>12</v>
      </c>
      <c r="J320" s="403"/>
      <c r="K320" s="15"/>
      <c r="L320" s="298"/>
      <c r="M320" s="15"/>
      <c r="N320" s="15"/>
      <c r="O320" s="532" t="s">
        <v>137</v>
      </c>
      <c r="P320" s="533"/>
      <c r="Q320" s="534"/>
      <c r="R320" s="15"/>
      <c r="S320" s="15"/>
      <c r="T320" s="15"/>
      <c r="U320" s="1"/>
      <c r="V320" s="1"/>
      <c r="W320" s="1"/>
      <c r="X320" s="1"/>
      <c r="Y320" s="1"/>
      <c r="Z320" s="1"/>
      <c r="AA320" s="1"/>
      <c r="AB320" s="246"/>
    </row>
    <row r="321" spans="2:28" ht="15.75">
      <c r="B321" s="11"/>
      <c r="C321" s="1"/>
      <c r="D321" s="1"/>
      <c r="E321" s="449" t="s">
        <v>138</v>
      </c>
      <c r="F321" s="450" t="s">
        <v>19</v>
      </c>
      <c r="G321" s="681"/>
      <c r="H321" s="1"/>
      <c r="I321" s="12" t="s">
        <v>12</v>
      </c>
      <c r="J321" s="246"/>
      <c r="K321" s="15"/>
      <c r="L321" s="298"/>
      <c r="M321" s="374"/>
      <c r="N321" s="15"/>
      <c r="O321" s="535" t="s">
        <v>139</v>
      </c>
      <c r="P321" s="23"/>
      <c r="Q321" s="511" t="s">
        <v>140</v>
      </c>
      <c r="R321" s="15"/>
      <c r="S321" s="12" t="s">
        <v>12</v>
      </c>
      <c r="T321" s="15"/>
      <c r="U321" s="15"/>
      <c r="V321" s="1"/>
      <c r="W321" s="1"/>
      <c r="X321" s="1"/>
      <c r="Y321" s="1"/>
      <c r="Z321" s="1"/>
      <c r="AA321" s="1"/>
      <c r="AB321" s="246"/>
    </row>
    <row r="322" spans="2:28" ht="16.5" thickBot="1">
      <c r="B322" s="11"/>
      <c r="C322" s="369"/>
      <c r="D322" s="1"/>
      <c r="E322" s="486" t="s">
        <v>141</v>
      </c>
      <c r="F322" s="466" t="s">
        <v>47</v>
      </c>
      <c r="G322" s="490">
        <v>0</v>
      </c>
      <c r="H322" s="288"/>
      <c r="I322" s="12" t="s">
        <v>12</v>
      </c>
      <c r="J322" s="246"/>
      <c r="K322" s="15"/>
      <c r="L322" s="298"/>
      <c r="M322" s="375"/>
      <c r="N322" s="15"/>
      <c r="O322" s="465" t="s">
        <v>142</v>
      </c>
      <c r="P322" s="456" t="s">
        <v>47</v>
      </c>
      <c r="Q322" s="588">
        <v>0</v>
      </c>
      <c r="R322" s="15"/>
      <c r="S322" s="12" t="s">
        <v>12</v>
      </c>
      <c r="T322" s="15"/>
      <c r="U322" s="385"/>
      <c r="V322" s="1"/>
      <c r="W322" s="1"/>
      <c r="X322" s="1"/>
      <c r="Y322" s="1"/>
      <c r="Z322" s="1"/>
      <c r="AA322" s="1"/>
      <c r="AB322" s="246"/>
    </row>
    <row r="323" spans="2:28" ht="16.5" thickBot="1">
      <c r="B323" s="11"/>
      <c r="C323" s="1"/>
      <c r="D323" s="1"/>
      <c r="E323" s="1"/>
      <c r="F323" s="1"/>
      <c r="G323" s="1"/>
      <c r="H323" s="1"/>
      <c r="I323" s="1"/>
      <c r="J323" s="246"/>
      <c r="K323" s="15"/>
      <c r="L323" s="298"/>
      <c r="M323" s="1"/>
      <c r="N323" s="1"/>
      <c r="O323" s="1"/>
      <c r="P323" s="1"/>
      <c r="Q323" s="1"/>
      <c r="R323" s="1"/>
      <c r="S323" s="1"/>
      <c r="T323" s="1"/>
      <c r="U323" s="385"/>
      <c r="V323" s="1"/>
      <c r="W323" s="1"/>
      <c r="X323" s="1"/>
      <c r="Y323" s="1"/>
      <c r="Z323" s="1"/>
      <c r="AA323" s="1"/>
      <c r="AB323" s="246"/>
    </row>
    <row r="324" spans="2:28" ht="16.5" thickBot="1">
      <c r="B324" s="298"/>
      <c r="C324" s="1"/>
      <c r="D324" s="1"/>
      <c r="E324" s="314" t="s">
        <v>143</v>
      </c>
      <c r="F324" s="22"/>
      <c r="G324" s="315"/>
      <c r="H324" s="1"/>
      <c r="I324" s="1"/>
      <c r="J324" s="246"/>
      <c r="K324" s="1"/>
      <c r="L324" s="298"/>
      <c r="M324" s="15"/>
      <c r="N324" s="15"/>
      <c r="O324" s="5" t="s">
        <v>144</v>
      </c>
      <c r="P324" s="347" t="s">
        <v>6</v>
      </c>
      <c r="Q324" s="411" t="s">
        <v>7</v>
      </c>
      <c r="R324" s="15"/>
      <c r="S324" s="15"/>
      <c r="T324" s="15"/>
      <c r="U324" s="378"/>
      <c r="V324" s="1"/>
      <c r="W324" s="1"/>
      <c r="X324" s="1"/>
      <c r="Y324" s="1"/>
      <c r="Z324" s="1"/>
      <c r="AA324" s="1"/>
      <c r="AB324" s="246"/>
    </row>
    <row r="325" spans="2:28" ht="15.75">
      <c r="B325" s="298"/>
      <c r="C325" s="1"/>
      <c r="D325" s="1"/>
      <c r="E325" s="449" t="s">
        <v>145</v>
      </c>
      <c r="F325" s="574"/>
      <c r="G325" s="491"/>
      <c r="H325" s="1"/>
      <c r="I325" s="12" t="s">
        <v>12</v>
      </c>
      <c r="J325" s="246"/>
      <c r="K325" s="15"/>
      <c r="L325" s="298"/>
      <c r="M325" s="15"/>
      <c r="N325" s="15"/>
      <c r="O325" s="536" t="s">
        <v>146</v>
      </c>
      <c r="P325" s="527"/>
      <c r="Q325" s="528"/>
      <c r="R325" s="15"/>
      <c r="S325" s="15"/>
      <c r="T325" s="15"/>
      <c r="U325" s="15"/>
      <c r="V325" s="1"/>
      <c r="W325" s="1"/>
      <c r="X325" s="1"/>
      <c r="Y325" s="1"/>
      <c r="Z325" s="1"/>
      <c r="AA325" s="1"/>
      <c r="AB325" s="246"/>
    </row>
    <row r="326" spans="2:28" ht="15.75">
      <c r="B326" s="298"/>
      <c r="C326" s="1"/>
      <c r="D326" s="1"/>
      <c r="E326" s="451" t="s">
        <v>147</v>
      </c>
      <c r="F326" s="573"/>
      <c r="G326" s="467"/>
      <c r="H326" s="1"/>
      <c r="I326" s="12" t="s">
        <v>12</v>
      </c>
      <c r="J326" s="246"/>
      <c r="K326" s="1"/>
      <c r="L326" s="298"/>
      <c r="M326" s="375"/>
      <c r="N326" s="15"/>
      <c r="O326" s="451" t="s">
        <v>148</v>
      </c>
      <c r="P326" s="7" t="s">
        <v>107</v>
      </c>
      <c r="Q326" s="584">
        <v>0</v>
      </c>
      <c r="R326" s="15"/>
      <c r="S326" s="12" t="s">
        <v>12</v>
      </c>
      <c r="T326" s="15"/>
      <c r="U326" s="15"/>
      <c r="V326" s="1"/>
      <c r="W326" s="1"/>
      <c r="X326" s="1"/>
      <c r="Y326" s="1"/>
      <c r="Z326" s="1"/>
      <c r="AA326" s="1"/>
      <c r="AB326" s="246"/>
    </row>
    <row r="327" spans="2:28" ht="16.5" thickBot="1">
      <c r="B327" s="11"/>
      <c r="C327" s="1"/>
      <c r="D327" s="1"/>
      <c r="E327" s="492" t="s">
        <v>149</v>
      </c>
      <c r="F327" s="575"/>
      <c r="G327" s="493"/>
      <c r="H327" s="1"/>
      <c r="I327" s="12" t="s">
        <v>12</v>
      </c>
      <c r="J327" s="246"/>
      <c r="K327" s="1"/>
      <c r="L327" s="298"/>
      <c r="M327" s="15"/>
      <c r="N327" s="15"/>
      <c r="O327" s="455" t="s">
        <v>150</v>
      </c>
      <c r="P327" s="466" t="s">
        <v>47</v>
      </c>
      <c r="Q327" s="537"/>
      <c r="R327" s="15"/>
      <c r="S327" s="12" t="s">
        <v>12</v>
      </c>
      <c r="T327" s="15"/>
      <c r="U327" s="15"/>
      <c r="V327" s="1"/>
      <c r="W327" s="1"/>
      <c r="X327" s="1"/>
      <c r="Y327" s="1"/>
      <c r="Z327" s="1"/>
      <c r="AA327" s="1"/>
      <c r="AB327" s="246"/>
    </row>
    <row r="328" spans="2:28" ht="17.25" thickTop="1" thickBot="1">
      <c r="B328" s="298"/>
      <c r="C328" s="1"/>
      <c r="D328" s="1"/>
      <c r="E328" s="494" t="s">
        <v>44</v>
      </c>
      <c r="F328" s="462" t="s">
        <v>47</v>
      </c>
      <c r="G328" s="495"/>
      <c r="H328" s="1"/>
      <c r="I328" s="12" t="s">
        <v>12</v>
      </c>
      <c r="J328" s="246"/>
      <c r="K328" s="1"/>
      <c r="L328" s="298"/>
      <c r="M328" s="15"/>
      <c r="N328" s="15"/>
      <c r="O328" s="536" t="s">
        <v>151</v>
      </c>
      <c r="P328" s="527"/>
      <c r="Q328" s="538"/>
      <c r="R328" s="15"/>
      <c r="S328" s="15"/>
      <c r="T328" s="15"/>
      <c r="U328" s="15"/>
      <c r="V328" s="1"/>
      <c r="W328" s="1"/>
      <c r="X328" s="1"/>
      <c r="Y328" s="1"/>
      <c r="Z328" s="1"/>
      <c r="AA328" s="1"/>
      <c r="AB328" s="246"/>
    </row>
    <row r="329" spans="2:28" ht="16.5" thickBot="1">
      <c r="B329" s="11"/>
      <c r="C329" s="1"/>
      <c r="D329" s="1"/>
      <c r="E329" s="1"/>
      <c r="F329" s="1"/>
      <c r="G329" s="1"/>
      <c r="H329" s="1"/>
      <c r="I329" s="1"/>
      <c r="J329" s="246"/>
      <c r="K329" s="1"/>
      <c r="L329" s="298"/>
      <c r="M329" s="375"/>
      <c r="N329" s="15"/>
      <c r="O329" s="474" t="s">
        <v>152</v>
      </c>
      <c r="P329" s="7" t="s">
        <v>107</v>
      </c>
      <c r="Q329" s="584">
        <v>0</v>
      </c>
      <c r="R329" s="15"/>
      <c r="S329" s="12" t="s">
        <v>12</v>
      </c>
      <c r="T329" s="15"/>
      <c r="U329" s="1"/>
      <c r="V329" s="1"/>
      <c r="W329" s="1"/>
      <c r="X329" s="1"/>
      <c r="Y329" s="1"/>
      <c r="Z329" s="1"/>
      <c r="AA329" s="1"/>
      <c r="AB329" s="246"/>
    </row>
    <row r="330" spans="2:28" ht="16.5" thickBot="1">
      <c r="B330" s="11"/>
      <c r="C330" s="1"/>
      <c r="D330" s="1"/>
      <c r="E330" s="5" t="s">
        <v>153</v>
      </c>
      <c r="F330" s="347" t="s">
        <v>6</v>
      </c>
      <c r="G330" s="411" t="s">
        <v>7</v>
      </c>
      <c r="H330" s="293"/>
      <c r="I330" s="17"/>
      <c r="J330" s="246"/>
      <c r="K330" s="1"/>
      <c r="L330" s="298"/>
      <c r="M330" s="15"/>
      <c r="N330" s="15"/>
      <c r="O330" s="465" t="s">
        <v>154</v>
      </c>
      <c r="P330" s="466" t="s">
        <v>47</v>
      </c>
      <c r="Q330" s="537"/>
      <c r="R330" s="15"/>
      <c r="S330" s="12" t="s">
        <v>12</v>
      </c>
      <c r="T330" s="15"/>
      <c r="U330" s="15"/>
      <c r="V330" s="1"/>
      <c r="W330" s="1"/>
      <c r="X330" s="1"/>
      <c r="Y330" s="1"/>
      <c r="Z330" s="1"/>
      <c r="AA330" s="1"/>
      <c r="AB330" s="246"/>
    </row>
    <row r="331" spans="2:28" ht="16.5" thickBot="1">
      <c r="B331" s="11"/>
      <c r="C331" s="373"/>
      <c r="D331" s="1"/>
      <c r="E331" s="438" t="s">
        <v>155</v>
      </c>
      <c r="F331" s="525"/>
      <c r="G331" s="547" t="s">
        <v>83</v>
      </c>
      <c r="H331" s="282"/>
      <c r="I331" s="12" t="s">
        <v>12</v>
      </c>
      <c r="J331" s="246"/>
      <c r="K331" s="1"/>
      <c r="L331" s="298"/>
      <c r="M331" s="375"/>
      <c r="N331" s="15"/>
      <c r="O331" s="540" t="s">
        <v>156</v>
      </c>
      <c r="P331" s="439" t="s">
        <v>19</v>
      </c>
      <c r="Q331" s="539">
        <v>0.02</v>
      </c>
      <c r="R331" s="15"/>
      <c r="S331" s="12" t="s">
        <v>12</v>
      </c>
      <c r="T331" s="15"/>
      <c r="U331" s="1"/>
      <c r="V331" s="1"/>
      <c r="W331" s="1"/>
      <c r="X331" s="1"/>
      <c r="Y331" s="1"/>
      <c r="Z331" s="1"/>
      <c r="AA331" s="1"/>
      <c r="AB331" s="246"/>
    </row>
    <row r="332" spans="2:28" ht="16.5" thickBot="1">
      <c r="B332" s="11"/>
      <c r="C332" s="369"/>
      <c r="D332" s="1">
        <f>IF(OR(G332&lt;0,G332=""),1,0)</f>
        <v>0</v>
      </c>
      <c r="E332" s="458" t="s">
        <v>157</v>
      </c>
      <c r="F332" s="450" t="s">
        <v>19</v>
      </c>
      <c r="G332" s="548">
        <v>0.21</v>
      </c>
      <c r="H332" s="270"/>
      <c r="I332" s="12" t="s">
        <v>12</v>
      </c>
      <c r="J332" s="403"/>
      <c r="K332" s="1"/>
      <c r="L332" s="11"/>
      <c r="M332" s="1"/>
      <c r="N332" s="1"/>
      <c r="O332" s="1"/>
      <c r="P332" s="1"/>
      <c r="Q332" s="1"/>
      <c r="R332" s="1"/>
      <c r="S332" s="1"/>
      <c r="T332" s="1"/>
      <c r="U332" s="1"/>
      <c r="V332" s="1"/>
      <c r="W332" s="1"/>
      <c r="X332" s="1"/>
      <c r="Y332" s="1"/>
      <c r="Z332" s="1"/>
      <c r="AA332" s="1"/>
      <c r="AB332" s="246"/>
    </row>
    <row r="333" spans="2:28" ht="16.5" thickBot="1">
      <c r="B333" s="11"/>
      <c r="C333" s="373"/>
      <c r="D333" s="1"/>
      <c r="E333" s="513" t="s">
        <v>75</v>
      </c>
      <c r="F333" s="549"/>
      <c r="G333" s="517" t="s">
        <v>76</v>
      </c>
      <c r="H333" s="282"/>
      <c r="I333" s="12" t="s">
        <v>12</v>
      </c>
      <c r="J333" s="246"/>
      <c r="K333" s="1"/>
      <c r="L333" s="11"/>
      <c r="M333" s="15"/>
      <c r="N333" s="15"/>
      <c r="O333" s="348" t="s">
        <v>158</v>
      </c>
      <c r="P333" s="432" t="s">
        <v>159</v>
      </c>
      <c r="Q333" s="432"/>
      <c r="R333" s="432"/>
      <c r="S333" s="432"/>
      <c r="T333" s="432"/>
      <c r="U333" s="432"/>
      <c r="V333" s="432"/>
      <c r="W333" s="432"/>
      <c r="X333" s="432"/>
      <c r="Y333" s="432"/>
      <c r="Z333" s="315"/>
      <c r="AA333" s="1"/>
      <c r="AB333" s="246"/>
    </row>
    <row r="334" spans="2:28" ht="15.75">
      <c r="B334" s="11"/>
      <c r="C334" s="369"/>
      <c r="D334" s="1">
        <f>IF(OR(G334&lt;0,G334=""),1,0)</f>
        <v>0</v>
      </c>
      <c r="E334" s="458" t="s">
        <v>160</v>
      </c>
      <c r="F334" s="450" t="s">
        <v>19</v>
      </c>
      <c r="G334" s="682">
        <v>0.09</v>
      </c>
      <c r="H334" s="270"/>
      <c r="I334" s="12" t="s">
        <v>12</v>
      </c>
      <c r="J334" s="403"/>
      <c r="K334" s="1"/>
      <c r="L334" s="11"/>
      <c r="M334" s="373"/>
      <c r="N334" s="15"/>
      <c r="O334" s="515" t="s">
        <v>161</v>
      </c>
      <c r="P334" s="496" t="str">
        <f>[2]Input_Dashboard!$D$141</f>
        <v>No</v>
      </c>
      <c r="Q334" s="1"/>
      <c r="R334" s="1"/>
      <c r="S334" s="419" t="s">
        <v>12</v>
      </c>
      <c r="T334" s="1"/>
      <c r="U334" s="1"/>
      <c r="V334" s="1"/>
      <c r="W334" s="1"/>
      <c r="X334" s="1"/>
      <c r="Y334" s="1"/>
      <c r="Z334" s="246"/>
      <c r="AA334" s="1"/>
      <c r="AB334" s="246"/>
    </row>
    <row r="335" spans="2:28" ht="16.5" thickBot="1">
      <c r="B335" s="11"/>
      <c r="C335" s="373"/>
      <c r="D335" s="1"/>
      <c r="E335" s="513" t="s">
        <v>162</v>
      </c>
      <c r="F335" s="549"/>
      <c r="G335" s="517" t="s">
        <v>76</v>
      </c>
      <c r="H335" s="282"/>
      <c r="I335" s="12" t="s">
        <v>12</v>
      </c>
      <c r="J335" s="403"/>
      <c r="K335" s="1"/>
      <c r="L335" s="11"/>
      <c r="M335" s="375"/>
      <c r="N335" s="1"/>
      <c r="O335" s="455" t="s">
        <v>163</v>
      </c>
      <c r="P335" s="683">
        <f>[2]Input_Dashboard!D400</f>
        <v>0</v>
      </c>
      <c r="Q335" s="1"/>
      <c r="R335" s="1"/>
      <c r="S335" s="12" t="s">
        <v>12</v>
      </c>
      <c r="T335" s="1"/>
      <c r="U335" s="1"/>
      <c r="V335" s="1"/>
      <c r="W335" s="1"/>
      <c r="X335" s="1"/>
      <c r="Y335" s="1"/>
      <c r="Z335" s="246"/>
      <c r="AA335" s="1"/>
      <c r="AB335" s="246"/>
    </row>
    <row r="336" spans="2:28" ht="16.5" thickBot="1">
      <c r="B336" s="11"/>
      <c r="C336" s="1"/>
      <c r="D336" s="1"/>
      <c r="E336" s="550" t="s">
        <v>164</v>
      </c>
      <c r="F336" s="551" t="s">
        <v>19</v>
      </c>
      <c r="G336" s="552"/>
      <c r="H336" s="295"/>
      <c r="I336" s="12" t="s">
        <v>12</v>
      </c>
      <c r="J336" s="403"/>
      <c r="K336" s="1"/>
      <c r="L336" s="11"/>
      <c r="M336" s="1"/>
      <c r="N336" s="1"/>
      <c r="O336" s="296"/>
      <c r="P336" s="40"/>
      <c r="Q336" s="40"/>
      <c r="R336" s="40"/>
      <c r="S336" s="40"/>
      <c r="T336" s="40"/>
      <c r="U336" s="40"/>
      <c r="V336" s="40"/>
      <c r="W336" s="40"/>
      <c r="X336" s="40"/>
      <c r="Y336" s="40"/>
      <c r="Z336" s="305"/>
      <c r="AA336" s="1"/>
      <c r="AB336" s="246"/>
    </row>
    <row r="337" spans="2:28" ht="16.5" thickBot="1">
      <c r="B337" s="11"/>
      <c r="C337" s="1"/>
      <c r="D337" s="1"/>
      <c r="E337" s="455" t="s">
        <v>158</v>
      </c>
      <c r="F337" s="498"/>
      <c r="G337" s="499" t="s">
        <v>165</v>
      </c>
      <c r="H337" s="55"/>
      <c r="I337" s="12" t="s">
        <v>12</v>
      </c>
      <c r="J337" s="246"/>
      <c r="K337" s="1"/>
      <c r="L337" s="11"/>
      <c r="M337" s="15"/>
      <c r="N337" s="15"/>
      <c r="O337" s="542" t="s">
        <v>166</v>
      </c>
      <c r="P337" s="543" t="s">
        <v>167</v>
      </c>
      <c r="Q337" s="648" t="s">
        <v>168</v>
      </c>
      <c r="R337" s="775" t="s">
        <v>169</v>
      </c>
      <c r="S337" s="776"/>
      <c r="T337" s="777"/>
      <c r="U337" s="543" t="s">
        <v>170</v>
      </c>
      <c r="V337" s="543" t="s">
        <v>171</v>
      </c>
      <c r="W337" s="543" t="s">
        <v>172</v>
      </c>
      <c r="X337" s="543" t="s">
        <v>173</v>
      </c>
      <c r="Y337" s="543" t="s">
        <v>174</v>
      </c>
      <c r="Z337" s="544" t="s">
        <v>175</v>
      </c>
      <c r="AA337" s="1"/>
      <c r="AB337" s="246"/>
    </row>
    <row r="338" spans="2:28" ht="16.5" thickBot="1">
      <c r="B338" s="11"/>
      <c r="C338" s="1"/>
      <c r="D338" s="1"/>
      <c r="E338" s="1"/>
      <c r="F338" s="1"/>
      <c r="G338" s="1"/>
      <c r="H338" s="1"/>
      <c r="I338" s="1"/>
      <c r="J338" s="246"/>
      <c r="K338" s="1"/>
      <c r="L338" s="11">
        <f>IF(AND($G$73="Yes",$G$15="Simple"),1,0)</f>
        <v>0</v>
      </c>
      <c r="M338" s="15"/>
      <c r="N338" s="230">
        <f>IF(AND($G$15="Simple",SUM(P338:Z338)=1),1,IF(AND($G$15="Simple",SUM(P338:Z338)&lt;&gt;1),2,0))</f>
        <v>0</v>
      </c>
      <c r="O338" s="545" t="str">
        <f t="shared" ref="O338:O343" si="3">E274</f>
        <v>Total Installed Cost</v>
      </c>
      <c r="P338" s="590">
        <v>0.94</v>
      </c>
      <c r="Q338" s="649">
        <v>0</v>
      </c>
      <c r="R338" s="778">
        <v>1.4999999999999999E-2</v>
      </c>
      <c r="S338" s="779"/>
      <c r="T338" s="780"/>
      <c r="U338" s="590">
        <v>0.01</v>
      </c>
      <c r="V338" s="590">
        <v>0</v>
      </c>
      <c r="W338" s="590">
        <v>0</v>
      </c>
      <c r="X338" s="590">
        <v>0.01</v>
      </c>
      <c r="Y338" s="590">
        <v>0</v>
      </c>
      <c r="Z338" s="593">
        <v>2.5000000000000001E-2</v>
      </c>
      <c r="AA338" s="1"/>
      <c r="AB338" s="294" t="s">
        <v>12</v>
      </c>
    </row>
    <row r="339" spans="2:28" ht="16.5" thickBot="1">
      <c r="B339" s="296"/>
      <c r="C339" s="40"/>
      <c r="D339" s="40"/>
      <c r="E339" s="40"/>
      <c r="F339" s="40"/>
      <c r="G339" s="40"/>
      <c r="H339" s="40"/>
      <c r="I339" s="40"/>
      <c r="J339" s="305"/>
      <c r="K339" s="1"/>
      <c r="L339" s="11">
        <f>IF(AND($G$73="Yes",$G$15="Intermediate"),1,0)</f>
        <v>1</v>
      </c>
      <c r="M339" s="15"/>
      <c r="N339" s="230">
        <f>IF(AND($G$15="Intermediate",SUM(P339:Z339)=1),1,IF(AND($G$15="Intermediate",SUM(P339:Z339)&lt;&gt;1),2,0))</f>
        <v>1</v>
      </c>
      <c r="O339" s="595" t="str">
        <f t="shared" si="3"/>
        <v>Generation Equipment</v>
      </c>
      <c r="P339" s="723">
        <v>0.96</v>
      </c>
      <c r="Q339" s="724">
        <v>0</v>
      </c>
      <c r="R339" s="781">
        <v>0.02</v>
      </c>
      <c r="S339" s="782"/>
      <c r="T339" s="783"/>
      <c r="U339" s="725">
        <v>0</v>
      </c>
      <c r="V339" s="725">
        <v>0</v>
      </c>
      <c r="W339" s="725">
        <v>0</v>
      </c>
      <c r="X339" s="725">
        <v>0.02</v>
      </c>
      <c r="Y339" s="725">
        <v>0</v>
      </c>
      <c r="Z339" s="726">
        <v>0</v>
      </c>
      <c r="AA339" s="1"/>
      <c r="AB339" s="294" t="s">
        <v>12</v>
      </c>
    </row>
    <row r="340" spans="2:28" ht="15.75">
      <c r="B340" s="1"/>
      <c r="C340" s="1"/>
      <c r="D340" s="1"/>
      <c r="E340" s="1"/>
      <c r="F340" s="1"/>
      <c r="G340" s="1"/>
      <c r="H340" s="1"/>
      <c r="I340" s="1"/>
      <c r="J340" s="1"/>
      <c r="K340" s="1"/>
      <c r="L340" s="11">
        <f>IF(AND($G$73="Yes",$G$15="Intermediate"),1,0)</f>
        <v>1</v>
      </c>
      <c r="M340" s="15"/>
      <c r="N340" s="230">
        <f>IF(AND($G$15="Intermediate",SUM(P340:Z340)=1),1,IF(AND($G$15="Intermediate",SUM(P340:Z340)&lt;&gt;1),2,0))</f>
        <v>1</v>
      </c>
      <c r="O340" s="596" t="str">
        <f t="shared" si="3"/>
        <v>Balance of Plant</v>
      </c>
      <c r="P340" s="723">
        <v>0.5</v>
      </c>
      <c r="Q340" s="724">
        <v>0</v>
      </c>
      <c r="R340" s="784">
        <v>0</v>
      </c>
      <c r="S340" s="785"/>
      <c r="T340" s="786"/>
      <c r="U340" s="724">
        <v>0</v>
      </c>
      <c r="V340" s="724">
        <v>0</v>
      </c>
      <c r="W340" s="724">
        <v>0.5</v>
      </c>
      <c r="X340" s="724">
        <v>0</v>
      </c>
      <c r="Y340" s="724">
        <v>0</v>
      </c>
      <c r="Z340" s="727">
        <v>0</v>
      </c>
      <c r="AA340" s="1"/>
      <c r="AB340" s="294" t="s">
        <v>12</v>
      </c>
    </row>
    <row r="341" spans="2:28" ht="15.75">
      <c r="B341" s="1"/>
      <c r="C341" s="1"/>
      <c r="D341" s="1"/>
      <c r="E341" s="1"/>
      <c r="F341" s="1"/>
      <c r="G341" s="1"/>
      <c r="H341" s="1"/>
      <c r="I341" s="1"/>
      <c r="J341" s="1"/>
      <c r="K341" s="1"/>
      <c r="L341" s="11">
        <f>IF(AND($G$73="Yes",$G$15="Intermediate"),1,0)</f>
        <v>1</v>
      </c>
      <c r="M341" s="15"/>
      <c r="N341" s="230">
        <f>IF(AND($G$15="Intermediate",SUM(P341:Z341)=1),1,IF(AND($G$15="Intermediate",SUM(P341:Z341)&lt;&gt;1),2,0))</f>
        <v>1</v>
      </c>
      <c r="O341" s="596" t="str">
        <f t="shared" si="3"/>
        <v>Interconnection</v>
      </c>
      <c r="P341" s="723">
        <v>0</v>
      </c>
      <c r="Q341" s="724">
        <v>0</v>
      </c>
      <c r="R341" s="784">
        <v>0</v>
      </c>
      <c r="S341" s="785"/>
      <c r="T341" s="786"/>
      <c r="U341" s="724">
        <v>0</v>
      </c>
      <c r="V341" s="724">
        <v>0</v>
      </c>
      <c r="W341" s="724">
        <v>1</v>
      </c>
      <c r="X341" s="724">
        <v>0</v>
      </c>
      <c r="Y341" s="724">
        <v>0</v>
      </c>
      <c r="Z341" s="727">
        <v>0</v>
      </c>
      <c r="AA341" s="1"/>
      <c r="AB341" s="294" t="s">
        <v>12</v>
      </c>
    </row>
    <row r="342" spans="2:28" ht="15.75">
      <c r="B342" s="1"/>
      <c r="C342" s="1"/>
      <c r="D342" s="1"/>
      <c r="E342" s="1"/>
      <c r="F342" s="1"/>
      <c r="G342" s="1"/>
      <c r="H342" s="1"/>
      <c r="I342" s="1"/>
      <c r="J342" s="1"/>
      <c r="K342" s="1"/>
      <c r="L342" s="11">
        <f>IF(AND($G$73="Yes",$G$15="Intermediate"),1,0)</f>
        <v>1</v>
      </c>
      <c r="M342" s="15"/>
      <c r="N342" s="230">
        <f>IF(AND($G$15="Intermediate",SUM(P342:Z342)=1),1,IF(AND($G$15="Intermediate",SUM(P342:Z342)&lt;&gt;1),2,0))</f>
        <v>1</v>
      </c>
      <c r="O342" s="596" t="str">
        <f t="shared" si="3"/>
        <v>Development Costs &amp; Fee</v>
      </c>
      <c r="P342" s="723">
        <v>0.8</v>
      </c>
      <c r="Q342" s="724">
        <v>0</v>
      </c>
      <c r="R342" s="784">
        <v>0</v>
      </c>
      <c r="S342" s="785"/>
      <c r="T342" s="786"/>
      <c r="U342" s="724">
        <v>0</v>
      </c>
      <c r="V342" s="724">
        <v>0</v>
      </c>
      <c r="W342" s="724">
        <v>0.05</v>
      </c>
      <c r="X342" s="724">
        <v>0.05</v>
      </c>
      <c r="Y342" s="724">
        <v>0</v>
      </c>
      <c r="Z342" s="727">
        <v>0.1</v>
      </c>
      <c r="AA342" s="1"/>
      <c r="AB342" s="294" t="s">
        <v>12</v>
      </c>
    </row>
    <row r="343" spans="2:28" ht="16.5" thickBot="1">
      <c r="B343" s="1"/>
      <c r="C343" s="1"/>
      <c r="D343" s="1"/>
      <c r="E343" s="1"/>
      <c r="F343" s="1"/>
      <c r="G343" s="1"/>
      <c r="H343" s="1"/>
      <c r="I343" s="1"/>
      <c r="J343" s="1"/>
      <c r="K343" s="1"/>
      <c r="L343" s="11">
        <f>IF(AND($G$73="Yes",$G$15="Intermediate"),1,0)</f>
        <v>1</v>
      </c>
      <c r="M343" s="15"/>
      <c r="N343" s="230">
        <f>IF(AND($G$15="Intermediate",SUM(P343:Z343)=1),1,IF(AND($G$15="Intermediate",SUM(P343:Z343)&lt;&gt;1),2,0))</f>
        <v>1</v>
      </c>
      <c r="O343" s="597" t="str">
        <f t="shared" si="3"/>
        <v>Reserves &amp; Financing Costs</v>
      </c>
      <c r="P343" s="728">
        <v>0</v>
      </c>
      <c r="Q343" s="729">
        <v>0</v>
      </c>
      <c r="R343" s="766">
        <v>0</v>
      </c>
      <c r="S343" s="767"/>
      <c r="T343" s="768"/>
      <c r="U343" s="729">
        <v>0</v>
      </c>
      <c r="V343" s="729">
        <v>0</v>
      </c>
      <c r="W343" s="729">
        <v>0</v>
      </c>
      <c r="X343" s="729">
        <v>0.5</v>
      </c>
      <c r="Y343" s="729">
        <v>0</v>
      </c>
      <c r="Z343" s="730">
        <v>0.5</v>
      </c>
      <c r="AA343" s="1"/>
      <c r="AB343" s="294" t="s">
        <v>12</v>
      </c>
    </row>
    <row r="344" spans="2:28" ht="16.5" thickBot="1">
      <c r="B344" s="1"/>
      <c r="C344" s="1"/>
      <c r="D344" s="1"/>
      <c r="E344" s="1"/>
      <c r="F344" s="1"/>
      <c r="G344" s="1"/>
      <c r="H344" s="1"/>
      <c r="I344" s="1"/>
      <c r="J344" s="1"/>
      <c r="K344" s="1"/>
      <c r="L344" s="296">
        <f>IF(AND($G$73="Yes",$G$15="Complex"),1,0)</f>
        <v>0</v>
      </c>
      <c r="M344" s="647"/>
      <c r="N344" s="647"/>
      <c r="O344" s="546" t="s">
        <v>176</v>
      </c>
      <c r="P344" s="591"/>
      <c r="Q344" s="592"/>
      <c r="R344" s="769"/>
      <c r="S344" s="770"/>
      <c r="T344" s="771"/>
      <c r="U344" s="591"/>
      <c r="V344" s="591"/>
      <c r="W344" s="591"/>
      <c r="X344" s="591"/>
      <c r="Y344" s="591"/>
      <c r="Z344" s="594"/>
      <c r="AA344" s="40"/>
      <c r="AB344" s="421" t="s">
        <v>12</v>
      </c>
    </row>
    <row r="346" spans="2:28" ht="36.75" thickBot="1">
      <c r="E346" s="731" t="s">
        <v>180</v>
      </c>
    </row>
    <row r="347" spans="2:28" ht="18.75" thickBot="1">
      <c r="B347" s="413"/>
      <c r="C347" s="772" t="s">
        <v>1</v>
      </c>
      <c r="D347" s="772"/>
      <c r="E347" s="772"/>
      <c r="F347" s="772"/>
      <c r="G347" s="772"/>
      <c r="H347" s="772"/>
      <c r="I347" s="772"/>
      <c r="J347" s="772"/>
      <c r="K347" s="772"/>
      <c r="L347" s="773"/>
      <c r="M347" s="773"/>
      <c r="N347" s="773"/>
      <c r="O347" s="773"/>
      <c r="P347" s="773"/>
      <c r="Q347" s="773"/>
      <c r="R347" s="773"/>
      <c r="S347" s="773"/>
      <c r="T347" s="773"/>
      <c r="U347" s="328"/>
      <c r="V347" s="329"/>
      <c r="W347" s="329"/>
      <c r="X347" s="329"/>
      <c r="Y347" s="329"/>
      <c r="Z347" s="329"/>
      <c r="AA347" s="329"/>
      <c r="AB347" s="330"/>
    </row>
    <row r="348" spans="2:28" ht="18">
      <c r="B348" s="11"/>
      <c r="C348" s="266"/>
      <c r="D348" s="266"/>
      <c r="E348" s="266"/>
      <c r="F348" s="266"/>
      <c r="G348" s="266"/>
      <c r="H348" s="266"/>
      <c r="I348" s="266"/>
      <c r="J348" s="266"/>
      <c r="K348" s="341"/>
      <c r="L348" s="265"/>
      <c r="M348" s="266"/>
      <c r="N348" s="266"/>
      <c r="O348" s="266"/>
      <c r="P348" s="266"/>
      <c r="Q348" s="266"/>
      <c r="R348" s="266"/>
      <c r="S348" s="266"/>
      <c r="T348" s="266"/>
      <c r="U348" s="266"/>
      <c r="V348" s="267"/>
      <c r="W348" s="267"/>
      <c r="X348" s="267"/>
      <c r="Y348" s="267"/>
      <c r="Z348" s="267"/>
      <c r="AA348" s="267"/>
      <c r="AB348" s="297"/>
    </row>
    <row r="349" spans="2:28" ht="18.75" thickBot="1">
      <c r="B349" s="11"/>
      <c r="C349" s="401" t="s">
        <v>2</v>
      </c>
      <c r="D349" s="14"/>
      <c r="E349" s="1"/>
      <c r="F349" s="15"/>
      <c r="G349" s="1"/>
      <c r="H349" s="392"/>
      <c r="I349" s="414" t="s">
        <v>3</v>
      </c>
      <c r="J349" s="1"/>
      <c r="K349" s="342"/>
      <c r="L349" s="298"/>
      <c r="M349" s="401" t="s">
        <v>2</v>
      </c>
      <c r="N349" s="15"/>
      <c r="O349" s="774" t="s">
        <v>4</v>
      </c>
      <c r="P349" s="774"/>
      <c r="Q349" s="420"/>
      <c r="R349" s="15"/>
      <c r="S349" s="401" t="s">
        <v>3</v>
      </c>
      <c r="T349" s="393"/>
      <c r="U349" s="14"/>
      <c r="V349" s="1"/>
      <c r="W349" s="1"/>
      <c r="X349" s="1"/>
      <c r="Y349" s="1"/>
      <c r="Z349" s="1"/>
      <c r="AA349" s="1"/>
      <c r="AB349" s="246"/>
    </row>
    <row r="350" spans="2:28" ht="18.75" thickBot="1">
      <c r="B350" s="415"/>
      <c r="C350" s="267"/>
      <c r="D350" s="267"/>
      <c r="E350" s="20"/>
      <c r="F350" s="16"/>
      <c r="G350" s="19"/>
      <c r="H350" s="416"/>
      <c r="I350" s="417"/>
      <c r="J350" s="418"/>
      <c r="K350" s="15"/>
      <c r="L350" s="415"/>
      <c r="M350" s="267"/>
      <c r="N350" s="267"/>
      <c r="O350" s="267"/>
      <c r="P350" s="267"/>
      <c r="Q350" s="267"/>
      <c r="R350" s="267"/>
      <c r="S350" s="267"/>
      <c r="T350" s="267"/>
      <c r="U350" s="267"/>
      <c r="V350" s="267"/>
      <c r="W350" s="267"/>
      <c r="X350" s="267"/>
      <c r="Y350" s="267"/>
      <c r="Z350" s="267"/>
      <c r="AA350" s="267"/>
      <c r="AB350" s="297"/>
    </row>
    <row r="351" spans="2:28" ht="21" thickBot="1">
      <c r="B351" s="11"/>
      <c r="C351" s="1"/>
      <c r="D351" s="1"/>
      <c r="E351" s="2" t="s">
        <v>5</v>
      </c>
      <c r="F351" s="347" t="s">
        <v>6</v>
      </c>
      <c r="G351" s="411" t="s">
        <v>7</v>
      </c>
      <c r="H351" s="57"/>
      <c r="I351" s="17"/>
      <c r="J351" s="402"/>
      <c r="K351" s="15"/>
      <c r="L351" s="11"/>
      <c r="M351" s="1"/>
      <c r="N351" s="1"/>
      <c r="O351" s="2" t="s">
        <v>8</v>
      </c>
      <c r="P351" s="347" t="s">
        <v>6</v>
      </c>
      <c r="Q351" s="411" t="s">
        <v>7</v>
      </c>
      <c r="R351" s="1"/>
      <c r="S351" s="1"/>
      <c r="T351" s="1"/>
      <c r="U351" s="645" t="s">
        <v>9</v>
      </c>
      <c r="V351" s="1"/>
      <c r="W351" s="1"/>
      <c r="X351" s="1"/>
      <c r="Y351" s="1"/>
      <c r="Z351" s="1"/>
      <c r="AA351" s="1"/>
      <c r="AB351" s="246"/>
    </row>
    <row r="352" spans="2:28" ht="15.75">
      <c r="B352" s="11"/>
      <c r="C352" s="317"/>
      <c r="D352" s="1"/>
      <c r="E352" s="458" t="s">
        <v>10</v>
      </c>
      <c r="F352" s="450" t="s">
        <v>11</v>
      </c>
      <c r="G352" s="717">
        <v>500</v>
      </c>
      <c r="H352" s="269"/>
      <c r="I352" s="12" t="s">
        <v>12</v>
      </c>
      <c r="J352" s="403"/>
      <c r="K352" s="15"/>
      <c r="L352" s="11"/>
      <c r="M352" s="371"/>
      <c r="N352" s="1">
        <f>IF(OR(Q352&lt;=0,Q352&gt;G356),1,0)</f>
        <v>0</v>
      </c>
      <c r="O352" s="458" t="s">
        <v>13</v>
      </c>
      <c r="P352" s="450" t="s">
        <v>14</v>
      </c>
      <c r="Q352" s="667">
        <v>20</v>
      </c>
      <c r="R352" s="272"/>
      <c r="S352" s="12" t="s">
        <v>12</v>
      </c>
      <c r="T352" s="340"/>
      <c r="U352" s="656" t="s">
        <v>15</v>
      </c>
      <c r="V352" s="657" t="s">
        <v>16</v>
      </c>
      <c r="W352" s="658" t="s">
        <v>17</v>
      </c>
      <c r="X352" s="1"/>
      <c r="Y352" s="1"/>
      <c r="Z352" s="1"/>
      <c r="AA352" s="1"/>
      <c r="AB352" s="246"/>
    </row>
    <row r="353" spans="2:28" ht="15.75">
      <c r="B353" s="11"/>
      <c r="C353" s="370"/>
      <c r="D353" s="1">
        <f>IF(OR(G353&lt;=0,G353&gt;1),1,0)</f>
        <v>0</v>
      </c>
      <c r="E353" s="451" t="s">
        <v>18</v>
      </c>
      <c r="F353" s="7" t="s">
        <v>19</v>
      </c>
      <c r="G353" s="472">
        <v>0.14599999999999999</v>
      </c>
      <c r="H353" s="270"/>
      <c r="I353" s="12" t="s">
        <v>12</v>
      </c>
      <c r="J353" s="403"/>
      <c r="K353" s="15"/>
      <c r="L353" s="11"/>
      <c r="M353" s="317"/>
      <c r="N353" s="1"/>
      <c r="O353" s="451" t="s">
        <v>20</v>
      </c>
      <c r="P353" s="7" t="s">
        <v>19</v>
      </c>
      <c r="Q353" s="472">
        <v>0</v>
      </c>
      <c r="R353" s="270">
        <v>0</v>
      </c>
      <c r="S353" s="12" t="s">
        <v>12</v>
      </c>
      <c r="T353" s="340"/>
      <c r="U353" s="474" t="s">
        <v>21</v>
      </c>
      <c r="V353" s="633" t="s">
        <v>22</v>
      </c>
      <c r="W353" s="646" t="s">
        <v>23</v>
      </c>
      <c r="X353" s="1"/>
      <c r="Y353" s="1"/>
      <c r="Z353" s="1"/>
      <c r="AA353" s="1"/>
      <c r="AB353" s="246"/>
    </row>
    <row r="354" spans="2:28" ht="16.5" thickBot="1">
      <c r="B354" s="11"/>
      <c r="C354" s="285"/>
      <c r="D354" s="1"/>
      <c r="E354" s="451" t="s">
        <v>24</v>
      </c>
      <c r="F354" s="8" t="s">
        <v>25</v>
      </c>
      <c r="G354" s="473"/>
      <c r="H354" s="271"/>
      <c r="I354" s="12" t="s">
        <v>12</v>
      </c>
      <c r="J354" s="403"/>
      <c r="K354" s="15"/>
      <c r="L354" s="11"/>
      <c r="M354" s="316"/>
      <c r="N354" s="1"/>
      <c r="O354" s="461" t="s">
        <v>26</v>
      </c>
      <c r="P354" s="466" t="s">
        <v>19</v>
      </c>
      <c r="Q354" s="472">
        <v>0</v>
      </c>
      <c r="R354" s="270"/>
      <c r="S354" s="12" t="s">
        <v>12</v>
      </c>
      <c r="T354" s="340"/>
      <c r="U354" s="451" t="s">
        <v>27</v>
      </c>
      <c r="V354" s="633" t="s">
        <v>22</v>
      </c>
      <c r="W354" s="646" t="s">
        <v>178</v>
      </c>
      <c r="X354" s="1"/>
      <c r="Y354" s="1"/>
      <c r="Z354" s="1"/>
      <c r="AA354" s="1"/>
      <c r="AB354" s="246"/>
    </row>
    <row r="355" spans="2:28" ht="16.5" thickBot="1">
      <c r="B355" s="11"/>
      <c r="C355" s="369"/>
      <c r="D355" s="1">
        <f>IF(OR(G355&lt;0,G355&gt;1),1,0)</f>
        <v>0</v>
      </c>
      <c r="E355" s="453" t="s">
        <v>29</v>
      </c>
      <c r="F355" s="7" t="s">
        <v>19</v>
      </c>
      <c r="G355" s="472">
        <v>8.0000000000000002E-3</v>
      </c>
      <c r="H355" s="270"/>
      <c r="I355" s="12" t="s">
        <v>12</v>
      </c>
      <c r="J355" s="403"/>
      <c r="K355" s="15"/>
      <c r="L355" s="298"/>
      <c r="M355" s="15"/>
      <c r="N355" s="15"/>
      <c r="O355" s="15"/>
      <c r="P355" s="15"/>
      <c r="Q355" s="15"/>
      <c r="R355" s="15"/>
      <c r="S355" s="15"/>
      <c r="T355" s="15"/>
      <c r="U355" s="639"/>
      <c r="V355" s="636"/>
      <c r="W355" s="640"/>
      <c r="X355" s="123"/>
      <c r="Y355" s="123"/>
      <c r="Z355" s="123"/>
      <c r="AA355" s="1"/>
      <c r="AB355" s="246"/>
    </row>
    <row r="356" spans="2:28" ht="16.5" thickBot="1">
      <c r="B356" s="11"/>
      <c r="C356" s="371"/>
      <c r="D356" s="1">
        <f>IF(OR(G356&lt;1,G356&gt;30),1,0)</f>
        <v>0</v>
      </c>
      <c r="E356" s="455" t="s">
        <v>30</v>
      </c>
      <c r="F356" s="466" t="s">
        <v>14</v>
      </c>
      <c r="G356" s="581">
        <v>25</v>
      </c>
      <c r="H356" s="272"/>
      <c r="I356" s="12" t="s">
        <v>12</v>
      </c>
      <c r="J356" s="403"/>
      <c r="K356" s="15"/>
      <c r="L356" s="298"/>
      <c r="M356" s="1"/>
      <c r="N356" s="1"/>
      <c r="O356" s="2" t="s">
        <v>31</v>
      </c>
      <c r="P356" s="3"/>
      <c r="Q356" s="4"/>
      <c r="R356" s="15"/>
      <c r="S356" s="12" t="s">
        <v>12</v>
      </c>
      <c r="T356" s="123"/>
      <c r="U356" s="474" t="s">
        <v>32</v>
      </c>
      <c r="V356" s="634" t="s">
        <v>33</v>
      </c>
      <c r="W356" s="669">
        <v>28.58</v>
      </c>
      <c r="X356" s="178"/>
      <c r="Y356" s="178"/>
      <c r="Z356" s="178"/>
      <c r="AA356" s="1"/>
      <c r="AB356" s="246"/>
    </row>
    <row r="357" spans="2:28" ht="16.5" thickBot="1">
      <c r="B357" s="11"/>
      <c r="C357" s="1"/>
      <c r="D357" s="1"/>
      <c r="E357" s="1"/>
      <c r="F357" s="1"/>
      <c r="G357" s="17"/>
      <c r="H357" s="17"/>
      <c r="I357" s="13"/>
      <c r="J357" s="403"/>
      <c r="K357" s="15"/>
      <c r="L357" s="298"/>
      <c r="M357" s="369"/>
      <c r="N357" s="1"/>
      <c r="O357" s="500" t="s">
        <v>34</v>
      </c>
      <c r="P357" s="501"/>
      <c r="Q357" s="502" t="s">
        <v>35</v>
      </c>
      <c r="R357" s="1"/>
      <c r="S357" s="345" t="s">
        <v>12</v>
      </c>
      <c r="T357" s="346">
        <f>IF(Q352&lt;G356,1,0)</f>
        <v>1</v>
      </c>
      <c r="U357" s="641" t="s">
        <v>36</v>
      </c>
      <c r="V357" s="635" t="s">
        <v>19</v>
      </c>
      <c r="W357" s="670">
        <v>0.02</v>
      </c>
      <c r="X357" s="1"/>
      <c r="Y357" s="123"/>
      <c r="Z357" s="123"/>
      <c r="AA357" s="1"/>
      <c r="AB357" s="246"/>
    </row>
    <row r="358" spans="2:28" ht="16.5" thickBot="1">
      <c r="B358" s="11"/>
      <c r="C358" s="1"/>
      <c r="D358" s="1"/>
      <c r="E358" s="10" t="s">
        <v>37</v>
      </c>
      <c r="F358" s="347" t="s">
        <v>6</v>
      </c>
      <c r="G358" s="411" t="s">
        <v>7</v>
      </c>
      <c r="H358" s="283"/>
      <c r="I358" s="13"/>
      <c r="J358" s="403"/>
      <c r="K358" s="15"/>
      <c r="L358" s="298"/>
      <c r="M358" s="369"/>
      <c r="N358" s="1">
        <f>IF(OR(Q358&lt;=0,Q358=""),1,0)</f>
        <v>0</v>
      </c>
      <c r="O358" s="503" t="s">
        <v>38</v>
      </c>
      <c r="P358" s="343" t="s">
        <v>39</v>
      </c>
      <c r="Q358" s="504">
        <v>5</v>
      </c>
      <c r="R358" s="1"/>
      <c r="S358" s="345" t="s">
        <v>12</v>
      </c>
      <c r="T358" s="346">
        <f>IF(AND($Q$8&lt;$G$12,$Q$13="Year One"),1,0)</f>
        <v>0</v>
      </c>
      <c r="U358" s="642"/>
      <c r="V358" s="637"/>
      <c r="W358" s="643"/>
      <c r="X358" s="1"/>
      <c r="Y358" s="123"/>
      <c r="Z358" s="123"/>
      <c r="AA358" s="1"/>
      <c r="AB358" s="246"/>
    </row>
    <row r="359" spans="2:28" ht="16.5" thickBot="1">
      <c r="B359" s="11"/>
      <c r="C359" s="318"/>
      <c r="D359" s="1"/>
      <c r="E359" s="438" t="s">
        <v>40</v>
      </c>
      <c r="F359" s="439"/>
      <c r="G359" s="440" t="s">
        <v>41</v>
      </c>
      <c r="H359" s="281"/>
      <c r="I359" s="12" t="s">
        <v>12</v>
      </c>
      <c r="J359" s="403"/>
      <c r="K359" s="15"/>
      <c r="L359" s="298"/>
      <c r="M359" s="369"/>
      <c r="N359" s="1">
        <f>IF(OR(Q359&lt;=0,Q359=""),1,0)</f>
        <v>0</v>
      </c>
      <c r="O359" s="505" t="s">
        <v>42</v>
      </c>
      <c r="P359" s="344" t="s">
        <v>19</v>
      </c>
      <c r="Q359" s="506">
        <v>0.03</v>
      </c>
      <c r="R359" s="1"/>
      <c r="S359" s="368" t="s">
        <v>12</v>
      </c>
      <c r="T359" s="346">
        <f>IF(AND($Q$8&lt;$G$12,$Q$13="Year One"),1,0)</f>
        <v>0</v>
      </c>
      <c r="U359" s="451" t="s">
        <v>43</v>
      </c>
      <c r="V359" s="633" t="s">
        <v>19</v>
      </c>
      <c r="W359" s="581">
        <v>0</v>
      </c>
      <c r="X359" s="1"/>
      <c r="Y359" s="123"/>
      <c r="Z359" s="123"/>
      <c r="AA359" s="1"/>
      <c r="AB359" s="246"/>
    </row>
    <row r="360" spans="2:28" ht="16.5" thickBot="1">
      <c r="B360" s="11"/>
      <c r="C360" s="319"/>
      <c r="D360" s="1"/>
      <c r="E360" s="441" t="s">
        <v>44</v>
      </c>
      <c r="F360" s="442" t="s">
        <v>33</v>
      </c>
      <c r="G360" s="443">
        <v>2500</v>
      </c>
      <c r="H360" s="273"/>
      <c r="I360" s="366" t="s">
        <v>12</v>
      </c>
      <c r="J360" s="404"/>
      <c r="K360" s="15"/>
      <c r="L360" s="298"/>
      <c r="M360" s="1"/>
      <c r="N360" s="1"/>
      <c r="O360" s="507" t="str">
        <f>IF(OR($Q$13="Year One",$Q$8=$G$12),"","Click Here for Complex Input Worksheet")</f>
        <v>Click Here for Complex Input Worksheet</v>
      </c>
      <c r="P360" s="508"/>
      <c r="Q360" s="509"/>
      <c r="R360" s="1"/>
      <c r="S360" s="366" t="s">
        <v>12</v>
      </c>
      <c r="T360" s="346">
        <f>IF(AND($Q$8&lt;$G$12,$Q$13="Year-by-Year"),1,0)</f>
        <v>1</v>
      </c>
      <c r="U360" s="451" t="s">
        <v>45</v>
      </c>
      <c r="V360" s="633" t="s">
        <v>19</v>
      </c>
      <c r="W360" s="670">
        <v>0.02</v>
      </c>
      <c r="X360" s="123"/>
      <c r="Y360" s="123"/>
      <c r="Z360" s="123"/>
      <c r="AA360" s="1"/>
      <c r="AB360" s="246"/>
    </row>
    <row r="361" spans="2:28" ht="16.5" thickBot="1">
      <c r="B361" s="11"/>
      <c r="C361" s="320"/>
      <c r="D361" s="1"/>
      <c r="E361" s="444" t="s">
        <v>46</v>
      </c>
      <c r="F361" s="343" t="s">
        <v>47</v>
      </c>
      <c r="G361" s="718">
        <v>1511368.7947500406</v>
      </c>
      <c r="H361" s="274"/>
      <c r="I361" s="366" t="s">
        <v>12</v>
      </c>
      <c r="J361" s="403"/>
      <c r="K361" s="15"/>
      <c r="L361" s="298"/>
      <c r="M361" s="1"/>
      <c r="N361" s="1"/>
      <c r="O361" s="1"/>
      <c r="P361" s="1"/>
      <c r="Q361" s="1"/>
      <c r="R361" s="1"/>
      <c r="S361" s="1"/>
      <c r="T361" s="179"/>
      <c r="U361" s="644"/>
      <c r="V361" s="638"/>
      <c r="W361" s="643"/>
      <c r="X361" s="123"/>
      <c r="Y361" s="123"/>
      <c r="Z361" s="123"/>
      <c r="AA361" s="1"/>
      <c r="AB361" s="246"/>
    </row>
    <row r="362" spans="2:28" ht="16.5" thickBot="1">
      <c r="B362" s="11"/>
      <c r="C362" s="376"/>
      <c r="D362" s="1"/>
      <c r="E362" s="444" t="s">
        <v>48</v>
      </c>
      <c r="F362" s="343" t="s">
        <v>47</v>
      </c>
      <c r="G362" s="718">
        <v>0</v>
      </c>
      <c r="H362" s="274"/>
      <c r="I362" s="366" t="s">
        <v>12</v>
      </c>
      <c r="J362" s="403"/>
      <c r="K362" s="15"/>
      <c r="L362" s="298"/>
      <c r="M362" s="1"/>
      <c r="N362" s="1"/>
      <c r="O362" s="5" t="s">
        <v>49</v>
      </c>
      <c r="P362" s="347" t="s">
        <v>6</v>
      </c>
      <c r="Q362" s="411" t="s">
        <v>7</v>
      </c>
      <c r="R362" s="120"/>
      <c r="S362" s="13"/>
      <c r="T362" s="179"/>
      <c r="U362" s="641" t="s">
        <v>50</v>
      </c>
      <c r="V362" s="257" t="s">
        <v>47</v>
      </c>
      <c r="W362" s="581">
        <v>0</v>
      </c>
      <c r="X362" s="123"/>
      <c r="Y362" s="1"/>
      <c r="Z362" s="1"/>
      <c r="AA362" s="1"/>
      <c r="AB362" s="246"/>
    </row>
    <row r="363" spans="2:28" ht="16.5" thickBot="1">
      <c r="B363" s="11"/>
      <c r="C363" s="376"/>
      <c r="D363" s="1"/>
      <c r="E363" s="444" t="s">
        <v>51</v>
      </c>
      <c r="F363" s="343" t="s">
        <v>47</v>
      </c>
      <c r="G363" s="718">
        <v>0</v>
      </c>
      <c r="H363" s="274"/>
      <c r="I363" s="366" t="s">
        <v>12</v>
      </c>
      <c r="J363" s="403"/>
      <c r="K363" s="15"/>
      <c r="L363" s="298"/>
      <c r="M363" s="374"/>
      <c r="N363" s="1"/>
      <c r="O363" s="518" t="s">
        <v>52</v>
      </c>
      <c r="P363" s="519"/>
      <c r="Q363" s="520" t="s">
        <v>53</v>
      </c>
      <c r="R363" s="1"/>
      <c r="S363" s="12" t="s">
        <v>12</v>
      </c>
      <c r="T363" s="1"/>
      <c r="U363" s="489" t="s">
        <v>54</v>
      </c>
      <c r="V363" s="719" t="s">
        <v>55</v>
      </c>
      <c r="W363" s="720">
        <v>22</v>
      </c>
      <c r="X363" s="1"/>
      <c r="Y363" s="1"/>
      <c r="Z363" s="1"/>
      <c r="AA363" s="1"/>
      <c r="AB363" s="246"/>
    </row>
    <row r="364" spans="2:28" ht="15.75">
      <c r="B364" s="11"/>
      <c r="C364" s="376"/>
      <c r="D364" s="1"/>
      <c r="E364" s="604" t="s">
        <v>56</v>
      </c>
      <c r="F364" s="343" t="s">
        <v>47</v>
      </c>
      <c r="G364" s="721">
        <v>0</v>
      </c>
      <c r="H364" s="274"/>
      <c r="I364" s="366" t="s">
        <v>12</v>
      </c>
      <c r="J364" s="403"/>
      <c r="K364" s="15"/>
      <c r="L364" s="298"/>
      <c r="M364" s="374"/>
      <c r="N364" s="1"/>
      <c r="O364" s="458" t="s">
        <v>57</v>
      </c>
      <c r="P364" s="450"/>
      <c r="Q364" s="496" t="s">
        <v>58</v>
      </c>
      <c r="R364" s="15"/>
      <c r="S364" s="12" t="s">
        <v>12</v>
      </c>
      <c r="T364" s="15"/>
      <c r="U364" s="1"/>
      <c r="V364" s="1"/>
      <c r="W364" s="1"/>
      <c r="X364" s="1"/>
      <c r="Y364" s="1"/>
      <c r="Z364" s="1"/>
      <c r="AA364" s="1"/>
      <c r="AB364" s="246"/>
    </row>
    <row r="365" spans="2:28" ht="15.75">
      <c r="B365" s="11"/>
      <c r="C365" s="321"/>
      <c r="D365" s="1"/>
      <c r="E365" s="444" t="s">
        <v>59</v>
      </c>
      <c r="F365" s="343" t="s">
        <v>47</v>
      </c>
      <c r="G365" s="445"/>
      <c r="H365" s="275"/>
      <c r="I365" s="366" t="s">
        <v>12</v>
      </c>
      <c r="J365" s="403"/>
      <c r="K365" s="15"/>
      <c r="L365" s="298"/>
      <c r="M365" s="374"/>
      <c r="N365" s="1">
        <f>IF(OR(Q365&lt;0,Q365&gt;1,Q365=""),1,0)</f>
        <v>0</v>
      </c>
      <c r="O365" s="468" t="s">
        <v>60</v>
      </c>
      <c r="P365" s="6" t="s">
        <v>19</v>
      </c>
      <c r="Q365" s="674">
        <v>0.3</v>
      </c>
      <c r="R365" s="15"/>
      <c r="S365" s="12" t="s">
        <v>12</v>
      </c>
      <c r="T365" s="15"/>
      <c r="U365" s="1"/>
      <c r="V365" s="1"/>
      <c r="W365" s="1"/>
      <c r="X365" s="1"/>
      <c r="Y365" s="1"/>
      <c r="Z365" s="1"/>
      <c r="AA365" s="1"/>
      <c r="AB365" s="246"/>
    </row>
    <row r="366" spans="2:28" ht="16.5" thickBot="1">
      <c r="B366" s="11"/>
      <c r="C366" s="321"/>
      <c r="D366" s="1"/>
      <c r="E366" s="446" t="s">
        <v>61</v>
      </c>
      <c r="F366" s="447" t="str">
        <f>IF($G$15="Complex","$","")</f>
        <v/>
      </c>
      <c r="G366" s="448"/>
      <c r="H366" s="276"/>
      <c r="I366" s="366" t="s">
        <v>12</v>
      </c>
      <c r="J366" s="403"/>
      <c r="K366" s="15"/>
      <c r="L366" s="298"/>
      <c r="M366" s="369"/>
      <c r="N366" s="1">
        <f>IF(OR(Q366&lt;0,Q366&gt;1,Q366=""),1,0)</f>
        <v>0</v>
      </c>
      <c r="O366" s="483" t="s">
        <v>63</v>
      </c>
      <c r="P366" s="24" t="s">
        <v>19</v>
      </c>
      <c r="Q366" s="674">
        <v>1</v>
      </c>
      <c r="R366" s="121"/>
      <c r="S366" s="12" t="s">
        <v>12</v>
      </c>
      <c r="T366" s="367">
        <f>IF(AND($Q$19="Cost-Based",$Q$20="ITC"),1,0)</f>
        <v>1</v>
      </c>
      <c r="U366" s="1"/>
      <c r="V366" s="1"/>
      <c r="W366" s="1"/>
      <c r="X366" s="1"/>
      <c r="Y366" s="1"/>
      <c r="Z366" s="1"/>
      <c r="AA366" s="1"/>
      <c r="AB366" s="246"/>
    </row>
    <row r="367" spans="2:28" ht="16.5" thickBot="1">
      <c r="B367" s="11"/>
      <c r="C367" s="323"/>
      <c r="D367" s="1"/>
      <c r="E367" s="449" t="s">
        <v>44</v>
      </c>
      <c r="F367" s="450" t="s">
        <v>47</v>
      </c>
      <c r="G367" s="675"/>
      <c r="H367" s="276"/>
      <c r="I367" s="12" t="s">
        <v>12</v>
      </c>
      <c r="J367" s="403"/>
      <c r="K367" s="15"/>
      <c r="L367" s="298"/>
      <c r="M367" s="1"/>
      <c r="N367" s="1"/>
      <c r="O367" s="455" t="s">
        <v>64</v>
      </c>
      <c r="P367" s="462" t="s">
        <v>47</v>
      </c>
      <c r="Q367" s="676"/>
      <c r="R367" s="121"/>
      <c r="S367" s="12" t="s">
        <v>12</v>
      </c>
      <c r="T367" s="15"/>
      <c r="U367" s="1"/>
      <c r="V367" s="1"/>
      <c r="W367" s="1"/>
      <c r="X367" s="1"/>
      <c r="Y367" s="1"/>
      <c r="Z367" s="1"/>
      <c r="AA367" s="1"/>
      <c r="AB367" s="246"/>
    </row>
    <row r="368" spans="2:28" ht="15.75">
      <c r="B368" s="11"/>
      <c r="C368" s="323"/>
      <c r="D368" s="1"/>
      <c r="E368" s="451" t="s">
        <v>44</v>
      </c>
      <c r="F368" s="8" t="str">
        <f>F360</f>
        <v>$/kW</v>
      </c>
      <c r="G368" s="452"/>
      <c r="H368" s="284"/>
      <c r="I368" s="12" t="s">
        <v>12</v>
      </c>
      <c r="J368" s="403"/>
      <c r="K368" s="15"/>
      <c r="L368" s="298"/>
      <c r="M368" s="374"/>
      <c r="N368" s="1"/>
      <c r="O368" s="449" t="s">
        <v>65</v>
      </c>
      <c r="P368" s="522"/>
      <c r="Q368" s="510" t="s">
        <v>66</v>
      </c>
      <c r="R368" s="1"/>
      <c r="S368" s="12" t="s">
        <v>12</v>
      </c>
      <c r="T368" s="1"/>
      <c r="U368" s="1"/>
      <c r="V368" s="1"/>
      <c r="W368" s="1"/>
      <c r="X368" s="1"/>
      <c r="Y368" s="1"/>
      <c r="Z368" s="1"/>
      <c r="AA368" s="1"/>
      <c r="AB368" s="246"/>
    </row>
    <row r="369" spans="2:28" ht="15.75">
      <c r="B369" s="11"/>
      <c r="C369" s="322"/>
      <c r="D369" s="1"/>
      <c r="E369" s="453" t="s">
        <v>67</v>
      </c>
      <c r="F369" s="7" t="s">
        <v>47</v>
      </c>
      <c r="G369" s="454"/>
      <c r="H369" s="277"/>
      <c r="I369" s="12" t="s">
        <v>12</v>
      </c>
      <c r="J369" s="403"/>
      <c r="K369" s="15"/>
      <c r="L369" s="298"/>
      <c r="M369" s="369"/>
      <c r="N369" s="1"/>
      <c r="O369" s="451" t="s">
        <v>68</v>
      </c>
      <c r="P369" s="8" t="s">
        <v>39</v>
      </c>
      <c r="Q369" s="512">
        <v>0</v>
      </c>
      <c r="R369" s="15"/>
      <c r="S369" s="12" t="s">
        <v>12</v>
      </c>
      <c r="T369" s="15"/>
      <c r="U369" s="1"/>
      <c r="V369" s="1"/>
      <c r="W369" s="1"/>
      <c r="X369" s="1"/>
      <c r="Y369" s="1"/>
      <c r="Z369" s="1"/>
      <c r="AA369" s="1"/>
      <c r="AB369" s="246"/>
    </row>
    <row r="370" spans="2:28" ht="15.75">
      <c r="B370" s="11"/>
      <c r="C370" s="322"/>
      <c r="D370" s="1"/>
      <c r="E370" s="453" t="s">
        <v>69</v>
      </c>
      <c r="F370" s="7" t="s">
        <v>47</v>
      </c>
      <c r="G370" s="452"/>
      <c r="H370" s="276"/>
      <c r="I370" s="12" t="s">
        <v>12</v>
      </c>
      <c r="J370" s="403"/>
      <c r="K370" s="15"/>
      <c r="L370" s="298"/>
      <c r="M370" s="369"/>
      <c r="N370" s="1">
        <f>IF(OR(Q370&lt;0,Q370&gt;G356),1,0)</f>
        <v>0</v>
      </c>
      <c r="O370" s="451" t="s">
        <v>70</v>
      </c>
      <c r="P370" s="8" t="s">
        <v>71</v>
      </c>
      <c r="Q370" s="464">
        <v>0</v>
      </c>
      <c r="R370" s="15"/>
      <c r="S370" s="12" t="s">
        <v>12</v>
      </c>
      <c r="T370" s="15"/>
      <c r="U370" s="1"/>
      <c r="V370" s="1"/>
      <c r="W370" s="1"/>
      <c r="X370" s="1"/>
      <c r="Y370" s="1"/>
      <c r="Z370" s="1"/>
      <c r="AA370" s="1"/>
      <c r="AB370" s="246"/>
    </row>
    <row r="371" spans="2:28" ht="16.5" thickBot="1">
      <c r="B371" s="11"/>
      <c r="C371" s="323"/>
      <c r="D371" s="1"/>
      <c r="E371" s="455" t="s">
        <v>69</v>
      </c>
      <c r="F371" s="456" t="str">
        <f>F360</f>
        <v>$/kW</v>
      </c>
      <c r="G371" s="457"/>
      <c r="H371" s="284"/>
      <c r="I371" s="12" t="s">
        <v>12</v>
      </c>
      <c r="J371" s="403"/>
      <c r="K371" s="15"/>
      <c r="L371" s="298"/>
      <c r="M371" s="369"/>
      <c r="N371" s="1"/>
      <c r="O371" s="451" t="s">
        <v>72</v>
      </c>
      <c r="P371" s="6" t="s">
        <v>19</v>
      </c>
      <c r="Q371" s="497">
        <v>0</v>
      </c>
      <c r="R371" s="15"/>
      <c r="S371" s="12" t="s">
        <v>12</v>
      </c>
      <c r="T371" s="15"/>
      <c r="U371" s="1"/>
      <c r="V371" s="1"/>
      <c r="W371" s="1"/>
      <c r="X371" s="1"/>
      <c r="Y371" s="1"/>
      <c r="Z371" s="1"/>
      <c r="AA371" s="1"/>
      <c r="AB371" s="246"/>
    </row>
    <row r="372" spans="2:28" ht="16.5" thickBot="1">
      <c r="B372" s="11"/>
      <c r="C372" s="324"/>
      <c r="D372" s="1"/>
      <c r="E372" s="18"/>
      <c r="F372" s="1"/>
      <c r="G372" s="1"/>
      <c r="H372" s="1"/>
      <c r="I372" s="17"/>
      <c r="J372" s="403"/>
      <c r="K372" s="15"/>
      <c r="L372" s="298"/>
      <c r="M372" s="369"/>
      <c r="N372" s="1">
        <f>IF(OR(Q372&lt;0,Q372&gt;1),1,0)</f>
        <v>0</v>
      </c>
      <c r="O372" s="455" t="s">
        <v>73</v>
      </c>
      <c r="P372" s="462" t="s">
        <v>19</v>
      </c>
      <c r="Q372" s="523">
        <v>0</v>
      </c>
      <c r="R372" s="15"/>
      <c r="S372" s="12" t="s">
        <v>12</v>
      </c>
      <c r="T372" s="15"/>
      <c r="U372" s="1"/>
      <c r="V372" s="1"/>
      <c r="W372" s="1"/>
      <c r="X372" s="1"/>
      <c r="Y372" s="1"/>
      <c r="Z372" s="1"/>
      <c r="AA372" s="1"/>
      <c r="AB372" s="246"/>
    </row>
    <row r="373" spans="2:28" ht="16.5" thickBot="1">
      <c r="B373" s="11"/>
      <c r="C373" s="1"/>
      <c r="D373" s="1"/>
      <c r="E373" s="5" t="s">
        <v>74</v>
      </c>
      <c r="F373" s="347" t="s">
        <v>6</v>
      </c>
      <c r="G373" s="411" t="s">
        <v>7</v>
      </c>
      <c r="H373" s="285"/>
      <c r="I373" s="17"/>
      <c r="J373" s="403"/>
      <c r="K373" s="15"/>
      <c r="L373" s="298"/>
      <c r="M373" s="1"/>
      <c r="N373" s="1"/>
      <c r="O373" s="296" t="s">
        <v>75</v>
      </c>
      <c r="P373" s="521"/>
      <c r="Q373" s="514" t="s">
        <v>76</v>
      </c>
      <c r="R373" s="121"/>
      <c r="S373" s="12" t="s">
        <v>12</v>
      </c>
      <c r="T373" s="15"/>
      <c r="U373" s="1"/>
      <c r="V373" s="1"/>
      <c r="W373" s="1"/>
      <c r="X373" s="1"/>
      <c r="Y373" s="1"/>
      <c r="Z373" s="1"/>
      <c r="AA373" s="1"/>
      <c r="AB373" s="246"/>
    </row>
    <row r="374" spans="2:28" ht="16.5" thickBot="1">
      <c r="B374" s="11"/>
      <c r="C374" s="318"/>
      <c r="D374" s="1"/>
      <c r="E374" s="553" t="s">
        <v>40</v>
      </c>
      <c r="F374" s="554"/>
      <c r="G374" s="555" t="s">
        <v>41</v>
      </c>
      <c r="H374" s="281"/>
      <c r="I374" s="12" t="s">
        <v>12</v>
      </c>
      <c r="J374" s="403"/>
      <c r="K374" s="15"/>
      <c r="L374" s="11"/>
      <c r="M374" s="1"/>
      <c r="N374" s="1"/>
      <c r="O374" s="415"/>
      <c r="P374" s="267"/>
      <c r="Q374" s="297"/>
      <c r="R374" s="1"/>
      <c r="S374" s="1"/>
      <c r="T374" s="1"/>
      <c r="U374" s="1"/>
      <c r="V374" s="1"/>
      <c r="W374" s="1"/>
      <c r="X374" s="1"/>
      <c r="Y374" s="1"/>
      <c r="Z374" s="1"/>
      <c r="AA374" s="1"/>
      <c r="AB374" s="246"/>
    </row>
    <row r="375" spans="2:28" ht="15.75">
      <c r="B375" s="11"/>
      <c r="C375" s="325"/>
      <c r="D375" s="1"/>
      <c r="E375" s="458" t="s">
        <v>77</v>
      </c>
      <c r="F375" s="459" t="s">
        <v>78</v>
      </c>
      <c r="G375" s="460">
        <v>34.024999999999999</v>
      </c>
      <c r="H375" s="286"/>
      <c r="I375" s="12" t="s">
        <v>12</v>
      </c>
      <c r="J375" s="403"/>
      <c r="K375" s="15"/>
      <c r="L375" s="298"/>
      <c r="M375" s="369"/>
      <c r="N375" s="1"/>
      <c r="O375" s="515" t="s">
        <v>79</v>
      </c>
      <c r="P375" s="459" t="s">
        <v>47</v>
      </c>
      <c r="Q375" s="516">
        <v>0</v>
      </c>
      <c r="R375" s="121"/>
      <c r="S375" s="12" t="s">
        <v>12</v>
      </c>
      <c r="T375" s="1"/>
      <c r="U375" s="1"/>
      <c r="V375" s="1"/>
      <c r="W375" s="1"/>
      <c r="X375" s="1"/>
      <c r="Y375" s="1"/>
      <c r="Z375" s="1"/>
      <c r="AA375" s="1"/>
      <c r="AB375" s="246"/>
    </row>
    <row r="376" spans="2:28" ht="16.5" thickBot="1">
      <c r="B376" s="11"/>
      <c r="C376" s="369"/>
      <c r="D376" s="1"/>
      <c r="E376" s="453" t="s">
        <v>80</v>
      </c>
      <c r="F376" s="7" t="s">
        <v>81</v>
      </c>
      <c r="G376" s="512">
        <v>0</v>
      </c>
      <c r="H376" s="287"/>
      <c r="I376" s="12" t="s">
        <v>12</v>
      </c>
      <c r="J376" s="403"/>
      <c r="K376" s="15"/>
      <c r="L376" s="298"/>
      <c r="M376" s="374"/>
      <c r="N376" s="1"/>
      <c r="O376" s="455" t="s">
        <v>82</v>
      </c>
      <c r="P376" s="466"/>
      <c r="Q376" s="517" t="s">
        <v>83</v>
      </c>
      <c r="R376" s="21"/>
      <c r="S376" s="12" t="s">
        <v>12</v>
      </c>
      <c r="T376" s="1"/>
      <c r="U376" s="1"/>
      <c r="V376" s="1"/>
      <c r="W376" s="1"/>
      <c r="X376" s="1"/>
      <c r="Y376" s="1"/>
      <c r="Z376" s="1"/>
      <c r="AA376" s="1"/>
      <c r="AB376" s="246"/>
    </row>
    <row r="377" spans="2:28" ht="16.5" thickBot="1">
      <c r="B377" s="11"/>
      <c r="C377" s="326"/>
      <c r="D377" s="15"/>
      <c r="E377" s="474" t="s">
        <v>84</v>
      </c>
      <c r="F377" s="7" t="s">
        <v>19</v>
      </c>
      <c r="G377" s="475">
        <v>0.03</v>
      </c>
      <c r="H377" s="270"/>
      <c r="I377" s="12" t="s">
        <v>12</v>
      </c>
      <c r="J377" s="404"/>
      <c r="K377" s="15"/>
      <c r="L377" s="298"/>
      <c r="M377" s="1"/>
      <c r="N377" s="1"/>
      <c r="O377" s="1"/>
      <c r="P377" s="1"/>
      <c r="Q377" s="1"/>
      <c r="R377" s="1"/>
      <c r="S377" s="1"/>
      <c r="T377" s="1"/>
      <c r="U377" s="1"/>
      <c r="V377" s="1"/>
      <c r="W377" s="1"/>
      <c r="X377" s="1"/>
      <c r="Y377" s="1"/>
      <c r="Z377" s="1"/>
      <c r="AA377" s="1"/>
      <c r="AB377" s="246"/>
    </row>
    <row r="378" spans="2:28" ht="16.5" thickBot="1">
      <c r="B378" s="11"/>
      <c r="C378" s="317"/>
      <c r="D378" s="1"/>
      <c r="E378" s="451" t="s">
        <v>85</v>
      </c>
      <c r="F378" s="7" t="s">
        <v>86</v>
      </c>
      <c r="G378" s="582">
        <v>10</v>
      </c>
      <c r="H378" s="272"/>
      <c r="I378" s="12" t="s">
        <v>12</v>
      </c>
      <c r="J378" s="404"/>
      <c r="K378" s="15"/>
      <c r="L378" s="298"/>
      <c r="M378" s="1"/>
      <c r="N378" s="1"/>
      <c r="O378" s="5" t="s">
        <v>87</v>
      </c>
      <c r="P378" s="347" t="s">
        <v>6</v>
      </c>
      <c r="Q378" s="411" t="s">
        <v>7</v>
      </c>
      <c r="R378" s="15"/>
      <c r="S378" s="1"/>
      <c r="T378" s="412"/>
      <c r="U378" s="677"/>
      <c r="V378" s="1"/>
      <c r="W378" s="1"/>
      <c r="X378" s="1"/>
      <c r="Y378" s="1"/>
      <c r="Z378" s="1"/>
      <c r="AA378" s="1"/>
      <c r="AB378" s="246"/>
    </row>
    <row r="379" spans="2:28" ht="16.5" thickBot="1">
      <c r="B379" s="11"/>
      <c r="C379" s="326"/>
      <c r="D379" s="15"/>
      <c r="E379" s="465" t="s">
        <v>88</v>
      </c>
      <c r="F379" s="466" t="s">
        <v>19</v>
      </c>
      <c r="G379" s="475">
        <v>0.03</v>
      </c>
      <c r="H379" s="278"/>
      <c r="I379" s="12" t="s">
        <v>12</v>
      </c>
      <c r="J379" s="403"/>
      <c r="K379" s="15"/>
      <c r="L379" s="298"/>
      <c r="M379" s="374"/>
      <c r="N379" s="1"/>
      <c r="O379" s="568" t="s">
        <v>89</v>
      </c>
      <c r="P379" s="569"/>
      <c r="Q379" s="570" t="s">
        <v>90</v>
      </c>
      <c r="R379" s="1"/>
      <c r="S379" s="12" t="s">
        <v>12</v>
      </c>
      <c r="T379" s="1"/>
      <c r="U379" s="1"/>
      <c r="V379" s="1"/>
      <c r="W379" s="1"/>
      <c r="X379" s="1"/>
      <c r="Y379" s="1"/>
      <c r="Z379" s="1"/>
      <c r="AA379" s="1"/>
      <c r="AB379" s="246"/>
    </row>
    <row r="380" spans="2:28" ht="15.75">
      <c r="B380" s="11"/>
      <c r="C380" s="369"/>
      <c r="D380" s="1"/>
      <c r="E380" s="483" t="s">
        <v>91</v>
      </c>
      <c r="F380" s="6" t="s">
        <v>19</v>
      </c>
      <c r="G380" s="470">
        <v>5.7150000000000005E-3</v>
      </c>
      <c r="H380" s="270"/>
      <c r="I380" s="366" t="s">
        <v>12</v>
      </c>
      <c r="J380" s="403"/>
      <c r="K380" s="15"/>
      <c r="L380" s="298"/>
      <c r="M380" s="369"/>
      <c r="N380" s="1">
        <f>IF(OR(Q380&lt;0,Q380&gt;1),1,0)</f>
        <v>0</v>
      </c>
      <c r="O380" s="458" t="s">
        <v>92</v>
      </c>
      <c r="P380" s="450" t="s">
        <v>19</v>
      </c>
      <c r="Q380" s="600">
        <v>0</v>
      </c>
      <c r="R380" s="15">
        <f>IF(OR($Q$35="Performance-Based",$Q$35="Neither"),1,0)</f>
        <v>1</v>
      </c>
      <c r="S380" s="12" t="s">
        <v>12</v>
      </c>
      <c r="T380" s="15"/>
      <c r="U380" s="1"/>
      <c r="V380" s="1"/>
      <c r="W380" s="1"/>
      <c r="X380" s="1"/>
      <c r="Y380" s="1"/>
      <c r="Z380" s="1"/>
      <c r="AA380" s="1"/>
      <c r="AB380" s="246"/>
    </row>
    <row r="381" spans="2:28" ht="15.75">
      <c r="B381" s="11"/>
      <c r="C381" s="1"/>
      <c r="D381" s="1"/>
      <c r="E381" s="451" t="s">
        <v>93</v>
      </c>
      <c r="F381" s="7" t="s">
        <v>47</v>
      </c>
      <c r="G381" s="467"/>
      <c r="H381" s="275"/>
      <c r="I381" s="366" t="s">
        <v>12</v>
      </c>
      <c r="J381" s="403"/>
      <c r="K381" s="15"/>
      <c r="L381" s="298"/>
      <c r="M381" s="369"/>
      <c r="N381" s="1">
        <f>IF(OR(Q381&lt;0,Q381&gt;1),1,0)</f>
        <v>0</v>
      </c>
      <c r="O381" s="453" t="s">
        <v>94</v>
      </c>
      <c r="P381" s="7" t="s">
        <v>19</v>
      </c>
      <c r="Q381" s="601">
        <v>0</v>
      </c>
      <c r="R381" s="15"/>
      <c r="S381" s="12" t="s">
        <v>12</v>
      </c>
      <c r="T381" s="15"/>
      <c r="U381" s="15"/>
      <c r="V381" s="1"/>
      <c r="W381" s="1"/>
      <c r="X381" s="1"/>
      <c r="Y381" s="1"/>
      <c r="Z381" s="1"/>
      <c r="AA381" s="1"/>
      <c r="AB381" s="246"/>
    </row>
    <row r="382" spans="2:28" ht="15.75">
      <c r="B382" s="11"/>
      <c r="C382" s="369"/>
      <c r="D382" s="1"/>
      <c r="E382" s="468" t="s">
        <v>95</v>
      </c>
      <c r="F382" s="6" t="s">
        <v>96</v>
      </c>
      <c r="G382" s="469">
        <v>4000</v>
      </c>
      <c r="H382" s="288"/>
      <c r="I382" s="366" t="s">
        <v>12</v>
      </c>
      <c r="J382" s="404"/>
      <c r="K382" s="15"/>
      <c r="L382" s="298"/>
      <c r="M382" s="369"/>
      <c r="N382" s="1">
        <f>IF(OR(Q382&lt;1,Q382&gt;G356),1,0)</f>
        <v>1</v>
      </c>
      <c r="O382" s="451" t="s">
        <v>97</v>
      </c>
      <c r="P382" s="8" t="s">
        <v>71</v>
      </c>
      <c r="Q382" s="602">
        <v>0</v>
      </c>
      <c r="R382" s="15"/>
      <c r="S382" s="12" t="s">
        <v>12</v>
      </c>
      <c r="T382" s="1"/>
      <c r="U382" s="678"/>
      <c r="V382" s="1"/>
      <c r="W382" s="1"/>
      <c r="X382" s="1"/>
      <c r="Y382" s="1"/>
      <c r="Z382" s="1"/>
      <c r="AA382" s="1"/>
      <c r="AB382" s="246"/>
    </row>
    <row r="383" spans="2:28" ht="16.5" thickBot="1">
      <c r="B383" s="11"/>
      <c r="C383" s="369"/>
      <c r="D383" s="1"/>
      <c r="E383" s="451" t="s">
        <v>98</v>
      </c>
      <c r="F383" s="6" t="s">
        <v>33</v>
      </c>
      <c r="G383" s="603">
        <v>5</v>
      </c>
      <c r="H383" s="288"/>
      <c r="I383" s="366" t="s">
        <v>12</v>
      </c>
      <c r="J383" s="403"/>
      <c r="K383" s="15"/>
      <c r="L383" s="11"/>
      <c r="M383" s="1"/>
      <c r="N383" s="1"/>
      <c r="O383" s="455" t="s">
        <v>50</v>
      </c>
      <c r="P383" s="456" t="s">
        <v>47</v>
      </c>
      <c r="Q383" s="572">
        <v>0</v>
      </c>
      <c r="R383" s="1"/>
      <c r="S383" s="12" t="s">
        <v>12</v>
      </c>
      <c r="T383" s="1"/>
      <c r="U383" s="1"/>
      <c r="V383" s="1"/>
      <c r="W383" s="1"/>
      <c r="X383" s="1"/>
      <c r="Y383" s="1"/>
      <c r="Z383" s="1"/>
      <c r="AA383" s="1"/>
      <c r="AB383" s="246"/>
    </row>
    <row r="384" spans="2:28" ht="15.75">
      <c r="B384" s="11"/>
      <c r="C384" s="369"/>
      <c r="D384" s="1"/>
      <c r="E384" s="451" t="s">
        <v>43</v>
      </c>
      <c r="F384" s="6" t="s">
        <v>19</v>
      </c>
      <c r="G384" s="583">
        <v>0</v>
      </c>
      <c r="H384" s="1"/>
      <c r="I384" s="366" t="s">
        <v>12</v>
      </c>
      <c r="J384" s="403"/>
      <c r="K384" s="15"/>
      <c r="L384" s="298"/>
      <c r="M384" s="374"/>
      <c r="N384" s="1"/>
      <c r="O384" s="483" t="s">
        <v>99</v>
      </c>
      <c r="P384" s="6"/>
      <c r="Q384" s="571" t="s">
        <v>66</v>
      </c>
      <c r="R384" s="15">
        <f>IF(OR($Q$35="Cost-Based",$Q$35="Neither"),1,0)</f>
        <v>1</v>
      </c>
      <c r="S384" s="12" t="s">
        <v>12</v>
      </c>
      <c r="T384" s="15"/>
      <c r="U384" s="21"/>
      <c r="V384" s="1"/>
      <c r="W384" s="1"/>
      <c r="X384" s="1"/>
      <c r="Y384" s="1"/>
      <c r="Z384" s="1"/>
      <c r="AA384" s="1"/>
      <c r="AB384" s="246"/>
    </row>
    <row r="385" spans="2:28" ht="15.75">
      <c r="B385" s="11"/>
      <c r="C385" s="369"/>
      <c r="D385" s="1"/>
      <c r="E385" s="451" t="s">
        <v>100</v>
      </c>
      <c r="F385" s="6" t="s">
        <v>96</v>
      </c>
      <c r="G385" s="469">
        <v>41650</v>
      </c>
      <c r="H385" s="288"/>
      <c r="I385" s="366" t="s">
        <v>12</v>
      </c>
      <c r="J385" s="403"/>
      <c r="K385" s="15"/>
      <c r="L385" s="298"/>
      <c r="M385" s="374"/>
      <c r="N385" s="1"/>
      <c r="O385" s="451" t="s">
        <v>101</v>
      </c>
      <c r="P385" s="8"/>
      <c r="Q385" s="511" t="s">
        <v>102</v>
      </c>
      <c r="R385" s="346">
        <f>IF(OR($Q$35="Cost-Based",$Q$35="Neither",$Q$40="Tax Credit"),1,0)</f>
        <v>1</v>
      </c>
      <c r="S385" s="12" t="s">
        <v>12</v>
      </c>
      <c r="T385" s="1"/>
      <c r="U385" s="21"/>
      <c r="V385" s="1"/>
      <c r="W385" s="1"/>
      <c r="X385" s="1"/>
      <c r="Y385" s="1"/>
      <c r="Z385" s="1"/>
      <c r="AA385" s="1"/>
      <c r="AB385" s="246"/>
    </row>
    <row r="386" spans="2:28" ht="15.75">
      <c r="B386" s="11"/>
      <c r="C386" s="369"/>
      <c r="D386" s="1"/>
      <c r="E386" s="453" t="s">
        <v>103</v>
      </c>
      <c r="F386" s="6" t="s">
        <v>19</v>
      </c>
      <c r="G386" s="470">
        <v>0.02</v>
      </c>
      <c r="H386" s="270"/>
      <c r="I386" s="366" t="s">
        <v>12</v>
      </c>
      <c r="J386" s="403"/>
      <c r="K386" s="15"/>
      <c r="L386" s="298"/>
      <c r="M386" s="369"/>
      <c r="N386" s="1"/>
      <c r="O386" s="451" t="s">
        <v>68</v>
      </c>
      <c r="P386" s="55" t="s">
        <v>39</v>
      </c>
      <c r="Q386" s="512">
        <v>1.5</v>
      </c>
      <c r="R386" s="21"/>
      <c r="S386" s="12" t="s">
        <v>12</v>
      </c>
      <c r="T386" s="346"/>
      <c r="U386" s="679"/>
      <c r="V386" s="1"/>
      <c r="W386" s="1"/>
      <c r="X386" s="1"/>
      <c r="Y386" s="1"/>
      <c r="Z386" s="1"/>
      <c r="AA386" s="1"/>
      <c r="AB386" s="246"/>
    </row>
    <row r="387" spans="2:28" ht="16.5" thickBot="1">
      <c r="B387" s="11"/>
      <c r="C387" s="1"/>
      <c r="D387" s="1"/>
      <c r="E387" s="455"/>
      <c r="F387" s="466"/>
      <c r="G387" s="471"/>
      <c r="H387" s="275"/>
      <c r="I387" s="366" t="s">
        <v>12</v>
      </c>
      <c r="J387" s="246"/>
      <c r="K387" s="15"/>
      <c r="L387" s="298"/>
      <c r="M387" s="369"/>
      <c r="N387" s="1">
        <f>IF(OR(Q387&lt;0,Q387&gt;G356),1,0)</f>
        <v>0</v>
      </c>
      <c r="O387" s="451" t="s">
        <v>70</v>
      </c>
      <c r="P387" s="8" t="s">
        <v>71</v>
      </c>
      <c r="Q387" s="464">
        <v>10</v>
      </c>
      <c r="R387" s="21"/>
      <c r="S387" s="12" t="s">
        <v>12</v>
      </c>
      <c r="T387" s="1"/>
      <c r="U387" s="21"/>
      <c r="V387" s="1"/>
      <c r="W387" s="1"/>
      <c r="X387" s="1"/>
      <c r="Y387" s="1"/>
      <c r="Z387" s="1"/>
      <c r="AA387" s="1"/>
      <c r="AB387" s="246"/>
    </row>
    <row r="388" spans="2:28" ht="16.5" thickBot="1">
      <c r="B388" s="11"/>
      <c r="C388" s="327"/>
      <c r="D388" s="1"/>
      <c r="E388" s="1"/>
      <c r="F388" s="1"/>
      <c r="G388" s="1"/>
      <c r="H388" s="1"/>
      <c r="I388" s="17"/>
      <c r="J388" s="403"/>
      <c r="K388" s="15"/>
      <c r="L388" s="298"/>
      <c r="M388" s="369"/>
      <c r="N388" s="1"/>
      <c r="O388" s="451" t="s">
        <v>72</v>
      </c>
      <c r="P388" s="6" t="s">
        <v>19</v>
      </c>
      <c r="Q388" s="497">
        <v>0.02</v>
      </c>
      <c r="R388" s="15"/>
      <c r="S388" s="12" t="s">
        <v>12</v>
      </c>
      <c r="T388" s="346"/>
      <c r="U388" s="21"/>
      <c r="V388" s="1"/>
      <c r="W388" s="1"/>
      <c r="X388" s="1"/>
      <c r="Y388" s="1"/>
      <c r="Z388" s="1"/>
      <c r="AA388" s="1"/>
      <c r="AB388" s="246"/>
    </row>
    <row r="389" spans="2:28" ht="16.5" thickBot="1">
      <c r="B389" s="11"/>
      <c r="C389" s="327"/>
      <c r="D389" s="1"/>
      <c r="E389" s="5" t="s">
        <v>104</v>
      </c>
      <c r="F389" s="347" t="s">
        <v>6</v>
      </c>
      <c r="G389" s="411" t="s">
        <v>7</v>
      </c>
      <c r="H389" s="289"/>
      <c r="I389" s="17"/>
      <c r="J389" s="403"/>
      <c r="K389" s="15"/>
      <c r="L389" s="298"/>
      <c r="M389" s="369"/>
      <c r="N389" s="1">
        <f>IF(OR(Q389&lt;0,Q389&gt;1),1,0)</f>
        <v>0</v>
      </c>
      <c r="O389" s="455" t="s">
        <v>105</v>
      </c>
      <c r="P389" s="462" t="s">
        <v>19</v>
      </c>
      <c r="Q389" s="523">
        <v>1</v>
      </c>
      <c r="R389" s="15"/>
      <c r="S389" s="12" t="s">
        <v>12</v>
      </c>
      <c r="T389" s="21"/>
      <c r="U389" s="15"/>
      <c r="V389" s="1"/>
      <c r="W389" s="1"/>
      <c r="X389" s="1"/>
      <c r="Y389" s="1"/>
      <c r="Z389" s="1"/>
      <c r="AA389" s="1"/>
      <c r="AB389" s="246"/>
    </row>
    <row r="390" spans="2:28" ht="16.5" thickBot="1">
      <c r="B390" s="11"/>
      <c r="C390" s="372"/>
      <c r="D390" s="1"/>
      <c r="E390" s="463" t="s">
        <v>106</v>
      </c>
      <c r="F390" s="450" t="s">
        <v>107</v>
      </c>
      <c r="G390" s="556">
        <v>0</v>
      </c>
      <c r="H390" s="289"/>
      <c r="I390" s="12" t="s">
        <v>12</v>
      </c>
      <c r="J390" s="403"/>
      <c r="K390" s="15"/>
      <c r="L390" s="298"/>
      <c r="M390" s="15"/>
      <c r="N390" s="15"/>
      <c r="O390" s="524" t="s">
        <v>108</v>
      </c>
      <c r="P390" s="525"/>
      <c r="Q390" s="526" t="s">
        <v>76</v>
      </c>
      <c r="R390" s="15">
        <f>IF($Q$35="Neither",1,0)</f>
        <v>1</v>
      </c>
      <c r="S390" s="12" t="s">
        <v>12</v>
      </c>
      <c r="T390" s="21"/>
      <c r="U390" s="15"/>
      <c r="V390" s="1"/>
      <c r="W390" s="1"/>
      <c r="X390" s="1"/>
      <c r="Y390" s="1"/>
      <c r="Z390" s="1"/>
      <c r="AA390" s="1"/>
      <c r="AB390" s="246"/>
    </row>
    <row r="391" spans="2:28" ht="16.5" thickBot="1">
      <c r="B391" s="11"/>
      <c r="C391" s="372"/>
      <c r="D391" s="1"/>
      <c r="E391" s="474" t="s">
        <v>109</v>
      </c>
      <c r="F391" s="7" t="s">
        <v>19</v>
      </c>
      <c r="G391" s="548">
        <v>0</v>
      </c>
      <c r="H391" s="289"/>
      <c r="I391" s="12" t="s">
        <v>12</v>
      </c>
      <c r="J391" s="403"/>
      <c r="K391" s="15"/>
      <c r="L391" s="11"/>
      <c r="M391" s="1"/>
      <c r="N391" s="1"/>
      <c r="O391" s="415"/>
      <c r="P391" s="267"/>
      <c r="Q391" s="297"/>
      <c r="R391" s="1"/>
      <c r="S391" s="1"/>
      <c r="T391" s="1"/>
      <c r="U391" s="15"/>
      <c r="V391" s="1"/>
      <c r="W391" s="1"/>
      <c r="X391" s="1"/>
      <c r="Y391" s="1"/>
      <c r="Z391" s="1"/>
      <c r="AA391" s="1"/>
      <c r="AB391" s="246"/>
    </row>
    <row r="392" spans="2:28" ht="16.5" thickBot="1">
      <c r="B392" s="11"/>
      <c r="C392" s="327"/>
      <c r="D392" s="1"/>
      <c r="E392" s="465" t="s">
        <v>110</v>
      </c>
      <c r="F392" s="456" t="s">
        <v>47</v>
      </c>
      <c r="G392" s="471"/>
      <c r="H392" s="289"/>
      <c r="I392" s="12" t="s">
        <v>12</v>
      </c>
      <c r="J392" s="403"/>
      <c r="K392" s="15"/>
      <c r="L392" s="298"/>
      <c r="M392" s="369"/>
      <c r="N392" s="15"/>
      <c r="O392" s="515" t="s">
        <v>111</v>
      </c>
      <c r="P392" s="450" t="s">
        <v>47</v>
      </c>
      <c r="Q392" s="516">
        <v>0</v>
      </c>
      <c r="R392" s="1"/>
      <c r="S392" s="12" t="s">
        <v>12</v>
      </c>
      <c r="T392" s="15"/>
      <c r="U392" s="15"/>
      <c r="V392" s="1"/>
      <c r="W392" s="1"/>
      <c r="X392" s="1"/>
      <c r="Y392" s="1"/>
      <c r="Z392" s="1"/>
      <c r="AA392" s="1"/>
      <c r="AB392" s="246"/>
    </row>
    <row r="393" spans="2:28" ht="16.5" thickBot="1">
      <c r="B393" s="11"/>
      <c r="C393" s="1"/>
      <c r="D393" s="1"/>
      <c r="E393" s="1"/>
      <c r="F393" s="1"/>
      <c r="G393" s="182"/>
      <c r="H393" s="182"/>
      <c r="I393" s="17"/>
      <c r="J393" s="403"/>
      <c r="K393" s="15"/>
      <c r="L393" s="298"/>
      <c r="M393" s="374"/>
      <c r="N393" s="1"/>
      <c r="O393" s="455" t="s">
        <v>112</v>
      </c>
      <c r="P393" s="466"/>
      <c r="Q393" s="517" t="s">
        <v>83</v>
      </c>
      <c r="R393" s="21"/>
      <c r="S393" s="12" t="s">
        <v>12</v>
      </c>
      <c r="T393" s="15"/>
      <c r="U393" s="15"/>
      <c r="V393" s="1"/>
      <c r="W393" s="1"/>
      <c r="X393" s="1"/>
      <c r="Y393" s="1"/>
      <c r="Z393" s="1"/>
      <c r="AA393" s="1"/>
      <c r="AB393" s="246"/>
    </row>
    <row r="394" spans="2:28" ht="16.5" thickBot="1">
      <c r="B394" s="11"/>
      <c r="C394" s="327"/>
      <c r="D394" s="1"/>
      <c r="E394" s="480" t="s">
        <v>113</v>
      </c>
      <c r="F394" s="481" t="s">
        <v>6</v>
      </c>
      <c r="G394" s="482" t="s">
        <v>7</v>
      </c>
      <c r="H394" s="289"/>
      <c r="I394" s="405"/>
      <c r="J394" s="403"/>
      <c r="K394" s="15"/>
      <c r="L394" s="298"/>
      <c r="M394" s="1"/>
      <c r="N394" s="1"/>
      <c r="O394" s="1"/>
      <c r="P394" s="1"/>
      <c r="Q394" s="1"/>
      <c r="R394" s="1"/>
      <c r="S394" s="1"/>
      <c r="T394" s="15"/>
      <c r="U394" s="300"/>
      <c r="V394" s="1"/>
      <c r="W394" s="1"/>
      <c r="X394" s="1"/>
      <c r="Y394" s="1"/>
      <c r="Z394" s="1"/>
      <c r="AA394" s="1"/>
      <c r="AB394" s="246"/>
    </row>
    <row r="395" spans="2:28" ht="16.5" thickBot="1">
      <c r="B395" s="11"/>
      <c r="C395" s="369"/>
      <c r="D395" s="1">
        <f>IF(OR(G395="",G395&lt;0,G395&gt;1),1,0)</f>
        <v>0</v>
      </c>
      <c r="E395" s="449" t="s">
        <v>114</v>
      </c>
      <c r="F395" s="450" t="s">
        <v>19</v>
      </c>
      <c r="G395" s="476">
        <v>0.46499999999999997</v>
      </c>
      <c r="H395" s="290"/>
      <c r="I395" s="12" t="s">
        <v>12</v>
      </c>
      <c r="J395" s="404"/>
      <c r="K395" s="15"/>
      <c r="L395" s="298"/>
      <c r="M395" s="15"/>
      <c r="N395" s="15"/>
      <c r="O395" s="5" t="s">
        <v>115</v>
      </c>
      <c r="P395" s="22"/>
      <c r="Q395" s="411"/>
      <c r="R395" s="15"/>
      <c r="S395" s="15"/>
      <c r="T395" s="15"/>
      <c r="U395" s="15"/>
      <c r="V395" s="1"/>
      <c r="W395" s="1"/>
      <c r="X395" s="1"/>
      <c r="Y395" s="1"/>
      <c r="Z395" s="1"/>
      <c r="AA395" s="1"/>
      <c r="AB395" s="246"/>
    </row>
    <row r="396" spans="2:28" ht="15.75">
      <c r="B396" s="11"/>
      <c r="C396" s="369"/>
      <c r="D396" s="1">
        <f>IF(OR(G396&lt;=0,G396&gt;G356),1,0)</f>
        <v>0</v>
      </c>
      <c r="E396" s="451" t="s">
        <v>116</v>
      </c>
      <c r="F396" s="7" t="s">
        <v>14</v>
      </c>
      <c r="G396" s="464">
        <v>13</v>
      </c>
      <c r="H396" s="272"/>
      <c r="I396" s="12" t="s">
        <v>12</v>
      </c>
      <c r="J396" s="404"/>
      <c r="K396" s="15"/>
      <c r="L396" s="298"/>
      <c r="M396" s="375"/>
      <c r="N396" s="15">
        <f>IF(OR(Q396&lt;1,Q396&gt;$G$12),1,0)</f>
        <v>0</v>
      </c>
      <c r="O396" s="463" t="s">
        <v>117</v>
      </c>
      <c r="P396" s="459" t="s">
        <v>86</v>
      </c>
      <c r="Q396" s="556">
        <v>12</v>
      </c>
      <c r="R396" s="15"/>
      <c r="S396" s="12" t="s">
        <v>12</v>
      </c>
      <c r="T396" s="15"/>
      <c r="U396" s="15"/>
      <c r="V396" s="1"/>
      <c r="W396" s="1"/>
      <c r="X396" s="1"/>
      <c r="Y396" s="1"/>
      <c r="Z396" s="1"/>
      <c r="AA396" s="1"/>
      <c r="AB396" s="246"/>
    </row>
    <row r="397" spans="2:28" ht="16.5" thickBot="1">
      <c r="B397" s="11"/>
      <c r="C397" s="372"/>
      <c r="D397" s="1">
        <f>IF(OR(G397&lt;0,G397=""),1,0)</f>
        <v>0</v>
      </c>
      <c r="E397" s="451" t="s">
        <v>118</v>
      </c>
      <c r="F397" s="7" t="s">
        <v>19</v>
      </c>
      <c r="G397" s="485">
        <v>7.5975931558935353E-2</v>
      </c>
      <c r="H397" s="291"/>
      <c r="I397" s="12" t="s">
        <v>12</v>
      </c>
      <c r="J397" s="404"/>
      <c r="K397" s="15"/>
      <c r="L397" s="298"/>
      <c r="M397" s="326"/>
      <c r="N397" s="15"/>
      <c r="O397" s="465" t="s">
        <v>119</v>
      </c>
      <c r="P397" s="456" t="str">
        <f>$F$16</f>
        <v>$/kW</v>
      </c>
      <c r="Q397" s="531">
        <v>21</v>
      </c>
      <c r="R397" s="15"/>
      <c r="S397" s="12" t="s">
        <v>12</v>
      </c>
      <c r="T397" s="15"/>
      <c r="U397" s="15"/>
      <c r="V397" s="1"/>
      <c r="W397" s="1"/>
      <c r="X397" s="1"/>
      <c r="Y397" s="1"/>
      <c r="Z397" s="1"/>
      <c r="AA397" s="1"/>
      <c r="AB397" s="246"/>
    </row>
    <row r="398" spans="2:28" ht="16.5" thickBot="1">
      <c r="B398" s="11"/>
      <c r="C398" s="369"/>
      <c r="D398" s="1">
        <f>IF(OR(G398&lt;0,G398=""),1,0)</f>
        <v>0</v>
      </c>
      <c r="E398" s="486" t="s">
        <v>120</v>
      </c>
      <c r="F398" s="466" t="s">
        <v>19</v>
      </c>
      <c r="G398" s="487">
        <v>0.01</v>
      </c>
      <c r="H398" s="270"/>
      <c r="I398" s="12" t="s">
        <v>12</v>
      </c>
      <c r="J398" s="403"/>
      <c r="K398" s="15"/>
      <c r="L398" s="298"/>
      <c r="M398" s="375"/>
      <c r="N398" s="15">
        <f>IF(OR(Q398&lt;Q396,Q398&gt;$G$12),1,0)</f>
        <v>0</v>
      </c>
      <c r="O398" s="529" t="s">
        <v>121</v>
      </c>
      <c r="P398" s="24" t="s">
        <v>86</v>
      </c>
      <c r="Q398" s="530">
        <v>12</v>
      </c>
      <c r="R398" s="15"/>
      <c r="S398" s="12" t="s">
        <v>12</v>
      </c>
      <c r="T398" s="15"/>
      <c r="U398" s="15"/>
      <c r="V398" s="1"/>
      <c r="W398" s="1"/>
      <c r="X398" s="1"/>
      <c r="Y398" s="1"/>
      <c r="Z398" s="1"/>
      <c r="AA398" s="1"/>
      <c r="AB398" s="246"/>
    </row>
    <row r="399" spans="2:28" ht="16.5" thickBot="1">
      <c r="B399" s="11"/>
      <c r="C399" s="369"/>
      <c r="D399" s="1"/>
      <c r="E399" s="483" t="s">
        <v>122</v>
      </c>
      <c r="F399" s="24"/>
      <c r="G399" s="484">
        <v>1</v>
      </c>
      <c r="H399" s="279"/>
      <c r="I399" s="12" t="s">
        <v>12</v>
      </c>
      <c r="J399" s="403"/>
      <c r="K399" s="15"/>
      <c r="L399" s="298"/>
      <c r="M399" s="326"/>
      <c r="N399" s="15"/>
      <c r="O399" s="465" t="s">
        <v>123</v>
      </c>
      <c r="P399" s="456" t="str">
        <f>$F$16</f>
        <v>$/kW</v>
      </c>
      <c r="Q399" s="531">
        <v>0</v>
      </c>
      <c r="R399" s="15"/>
      <c r="S399" s="12" t="s">
        <v>12</v>
      </c>
      <c r="T399" s="15"/>
      <c r="U399" s="15"/>
      <c r="V399" s="1"/>
      <c r="W399" s="1"/>
      <c r="X399" s="1"/>
      <c r="Y399" s="1"/>
      <c r="Z399" s="1"/>
      <c r="AA399" s="1"/>
      <c r="AB399" s="246"/>
    </row>
    <row r="400" spans="2:28" ht="15.75">
      <c r="B400" s="11"/>
      <c r="C400" s="1"/>
      <c r="D400" s="1"/>
      <c r="E400" s="451" t="s">
        <v>124</v>
      </c>
      <c r="F400" s="248">
        <f>MAX('[2]Cash Flow'!G389:AJ389)</f>
        <v>0</v>
      </c>
      <c r="G400" s="477"/>
      <c r="H400" s="280"/>
      <c r="I400" s="12" t="s">
        <v>12</v>
      </c>
      <c r="J400" s="403"/>
      <c r="K400" s="15"/>
      <c r="L400" s="298"/>
      <c r="M400" s="375"/>
      <c r="N400" s="15">
        <f>IF(OR(Q400&lt;Q398,Q400&gt;$G$12),1,0)</f>
        <v>0</v>
      </c>
      <c r="O400" s="474" t="s">
        <v>125</v>
      </c>
      <c r="P400" s="8" t="s">
        <v>86</v>
      </c>
      <c r="Q400" s="530">
        <v>12</v>
      </c>
      <c r="R400" s="15"/>
      <c r="S400" s="12" t="s">
        <v>12</v>
      </c>
      <c r="T400" s="15"/>
      <c r="U400" s="15"/>
      <c r="V400" s="1"/>
      <c r="W400" s="1"/>
      <c r="X400" s="1"/>
      <c r="Y400" s="1"/>
      <c r="Z400" s="1"/>
      <c r="AA400" s="1"/>
      <c r="AB400" s="246"/>
    </row>
    <row r="401" spans="2:28" ht="16.5" thickBot="1">
      <c r="B401" s="11"/>
      <c r="C401" s="369"/>
      <c r="D401" s="1"/>
      <c r="E401" s="451" t="s">
        <v>126</v>
      </c>
      <c r="F401" s="8" t="s">
        <v>127</v>
      </c>
      <c r="G401" s="478"/>
      <c r="H401" s="406"/>
      <c r="I401" s="12" t="s">
        <v>12</v>
      </c>
      <c r="J401" s="404"/>
      <c r="K401" s="15"/>
      <c r="L401" s="298"/>
      <c r="M401" s="326"/>
      <c r="N401" s="15"/>
      <c r="O401" s="465" t="s">
        <v>128</v>
      </c>
      <c r="P401" s="456" t="str">
        <f>$F$16</f>
        <v>$/kW</v>
      </c>
      <c r="Q401" s="531">
        <v>0</v>
      </c>
      <c r="R401" s="15"/>
      <c r="S401" s="12" t="s">
        <v>12</v>
      </c>
      <c r="T401" s="1"/>
      <c r="U401" s="1"/>
      <c r="V401" s="1"/>
      <c r="W401" s="1"/>
      <c r="X401" s="1"/>
      <c r="Y401" s="1"/>
      <c r="Z401" s="1"/>
      <c r="AA401" s="1"/>
      <c r="AB401" s="246"/>
    </row>
    <row r="402" spans="2:28" ht="15.75">
      <c r="B402" s="11"/>
      <c r="C402" s="369"/>
      <c r="D402" s="1"/>
      <c r="E402" s="451" t="s">
        <v>129</v>
      </c>
      <c r="F402" s="8"/>
      <c r="G402" s="680">
        <v>1.25</v>
      </c>
      <c r="H402" s="279"/>
      <c r="I402" s="12" t="s">
        <v>12</v>
      </c>
      <c r="J402" s="403"/>
      <c r="K402" s="15"/>
      <c r="L402" s="298"/>
      <c r="M402" s="375"/>
      <c r="N402" s="15">
        <f>IF(OR(Q402&lt;Q400,Q402&gt;$G$12),1,0)</f>
        <v>0</v>
      </c>
      <c r="O402" s="474" t="s">
        <v>130</v>
      </c>
      <c r="P402" s="8" t="s">
        <v>86</v>
      </c>
      <c r="Q402" s="530">
        <v>12</v>
      </c>
      <c r="R402" s="15"/>
      <c r="S402" s="12" t="s">
        <v>12</v>
      </c>
      <c r="T402" s="1"/>
      <c r="U402" s="1"/>
      <c r="V402" s="1"/>
      <c r="W402" s="1"/>
      <c r="X402" s="1"/>
      <c r="Y402" s="1"/>
      <c r="Z402" s="1"/>
      <c r="AA402" s="1"/>
      <c r="AB402" s="246"/>
    </row>
    <row r="403" spans="2:28" ht="16.5" thickBot="1">
      <c r="B403" s="11"/>
      <c r="C403" s="1"/>
      <c r="D403" s="1"/>
      <c r="E403" s="451" t="s">
        <v>131</v>
      </c>
      <c r="F403" s="248"/>
      <c r="G403" s="477"/>
      <c r="H403" s="280"/>
      <c r="I403" s="12" t="s">
        <v>12</v>
      </c>
      <c r="J403" s="403"/>
      <c r="K403" s="15"/>
      <c r="L403" s="298"/>
      <c r="M403" s="326"/>
      <c r="N403" s="15"/>
      <c r="O403" s="465" t="s">
        <v>132</v>
      </c>
      <c r="P403" s="456" t="str">
        <f>$F$16</f>
        <v>$/kW</v>
      </c>
      <c r="Q403" s="531">
        <v>0</v>
      </c>
      <c r="R403" s="15"/>
      <c r="S403" s="12" t="s">
        <v>12</v>
      </c>
      <c r="T403" s="1"/>
      <c r="U403" s="1"/>
      <c r="V403" s="1"/>
      <c r="W403" s="1"/>
      <c r="X403" s="1"/>
      <c r="Y403" s="1"/>
      <c r="Z403" s="1"/>
      <c r="AA403" s="1"/>
      <c r="AB403" s="246"/>
    </row>
    <row r="404" spans="2:28" ht="16.5" thickBot="1">
      <c r="B404" s="11"/>
      <c r="C404" s="369"/>
      <c r="D404" s="1"/>
      <c r="E404" s="455" t="s">
        <v>133</v>
      </c>
      <c r="F404" s="456" t="s">
        <v>127</v>
      </c>
      <c r="G404" s="479"/>
      <c r="H404" s="406"/>
      <c r="I404" s="12" t="s">
        <v>12</v>
      </c>
      <c r="J404" s="403"/>
      <c r="K404" s="15"/>
      <c r="L404" s="298"/>
      <c r="M404" s="1"/>
      <c r="N404" s="1"/>
      <c r="O404" s="1"/>
      <c r="P404" s="1"/>
      <c r="Q404" s="1"/>
      <c r="R404" s="1"/>
      <c r="S404" s="1"/>
      <c r="T404" s="1"/>
      <c r="U404" s="1"/>
      <c r="V404" s="1"/>
      <c r="W404" s="1"/>
      <c r="X404" s="1"/>
      <c r="Y404" s="1"/>
      <c r="Z404" s="1"/>
      <c r="AA404" s="1"/>
      <c r="AB404" s="246"/>
    </row>
    <row r="405" spans="2:28" ht="16.5" thickBot="1">
      <c r="B405" s="11"/>
      <c r="C405" s="1"/>
      <c r="D405" s="1"/>
      <c r="E405" s="449" t="s">
        <v>134</v>
      </c>
      <c r="F405" s="450" t="s">
        <v>19</v>
      </c>
      <c r="G405" s="488"/>
      <c r="H405" s="292"/>
      <c r="I405" s="12" t="s">
        <v>12</v>
      </c>
      <c r="J405" s="403"/>
      <c r="K405" s="15"/>
      <c r="L405" s="298"/>
      <c r="M405" s="15"/>
      <c r="N405" s="15"/>
      <c r="O405" s="5" t="s">
        <v>135</v>
      </c>
      <c r="P405" s="347" t="s">
        <v>6</v>
      </c>
      <c r="Q405" s="411" t="s">
        <v>7</v>
      </c>
      <c r="R405" s="15"/>
      <c r="S405" s="15"/>
      <c r="T405" s="15"/>
      <c r="U405" s="15"/>
      <c r="V405" s="1"/>
      <c r="W405" s="1"/>
      <c r="X405" s="1"/>
      <c r="Y405" s="1"/>
      <c r="Z405" s="1"/>
      <c r="AA405" s="1"/>
      <c r="AB405" s="246"/>
    </row>
    <row r="406" spans="2:28" ht="16.5" thickBot="1">
      <c r="B406" s="11"/>
      <c r="C406" s="369"/>
      <c r="D406" s="1">
        <f>IF(OR(G406&lt;0,G406=""),1,0)</f>
        <v>0</v>
      </c>
      <c r="E406" s="489" t="s">
        <v>136</v>
      </c>
      <c r="F406" s="466" t="s">
        <v>19</v>
      </c>
      <c r="G406" s="722">
        <v>0.10299999999999998</v>
      </c>
      <c r="H406" s="291"/>
      <c r="I406" s="12" t="s">
        <v>12</v>
      </c>
      <c r="J406" s="403"/>
      <c r="K406" s="15"/>
      <c r="L406" s="298"/>
      <c r="M406" s="15"/>
      <c r="N406" s="15"/>
      <c r="O406" s="532" t="s">
        <v>137</v>
      </c>
      <c r="P406" s="533"/>
      <c r="Q406" s="534"/>
      <c r="R406" s="15"/>
      <c r="S406" s="15"/>
      <c r="T406" s="15"/>
      <c r="U406" s="1"/>
      <c r="V406" s="1"/>
      <c r="W406" s="1"/>
      <c r="X406" s="1"/>
      <c r="Y406" s="1"/>
      <c r="Z406" s="1"/>
      <c r="AA406" s="1"/>
      <c r="AB406" s="246"/>
    </row>
    <row r="407" spans="2:28" ht="15.75">
      <c r="B407" s="11"/>
      <c r="C407" s="1"/>
      <c r="D407" s="1"/>
      <c r="E407" s="449" t="s">
        <v>138</v>
      </c>
      <c r="F407" s="450" t="s">
        <v>19</v>
      </c>
      <c r="G407" s="681"/>
      <c r="H407" s="1"/>
      <c r="I407" s="12" t="s">
        <v>12</v>
      </c>
      <c r="J407" s="246"/>
      <c r="K407" s="15"/>
      <c r="L407" s="298"/>
      <c r="M407" s="374"/>
      <c r="N407" s="15"/>
      <c r="O407" s="535" t="s">
        <v>139</v>
      </c>
      <c r="P407" s="23"/>
      <c r="Q407" s="511" t="s">
        <v>140</v>
      </c>
      <c r="R407" s="15"/>
      <c r="S407" s="12" t="s">
        <v>12</v>
      </c>
      <c r="T407" s="15"/>
      <c r="U407" s="15"/>
      <c r="V407" s="1"/>
      <c r="W407" s="1"/>
      <c r="X407" s="1"/>
      <c r="Y407" s="1"/>
      <c r="Z407" s="1"/>
      <c r="AA407" s="1"/>
      <c r="AB407" s="246"/>
    </row>
    <row r="408" spans="2:28" ht="16.5" thickBot="1">
      <c r="B408" s="11"/>
      <c r="C408" s="369"/>
      <c r="D408" s="1"/>
      <c r="E408" s="486" t="s">
        <v>141</v>
      </c>
      <c r="F408" s="466" t="s">
        <v>47</v>
      </c>
      <c r="G408" s="490">
        <v>0</v>
      </c>
      <c r="H408" s="288"/>
      <c r="I408" s="12" t="s">
        <v>12</v>
      </c>
      <c r="J408" s="246"/>
      <c r="K408" s="15"/>
      <c r="L408" s="298"/>
      <c r="M408" s="375"/>
      <c r="N408" s="15"/>
      <c r="O408" s="465" t="s">
        <v>142</v>
      </c>
      <c r="P408" s="456" t="s">
        <v>47</v>
      </c>
      <c r="Q408" s="588">
        <v>0</v>
      </c>
      <c r="R408" s="15"/>
      <c r="S408" s="12" t="s">
        <v>12</v>
      </c>
      <c r="T408" s="15"/>
      <c r="U408" s="385"/>
      <c r="V408" s="1"/>
      <c r="W408" s="1"/>
      <c r="X408" s="1"/>
      <c r="Y408" s="1"/>
      <c r="Z408" s="1"/>
      <c r="AA408" s="1"/>
      <c r="AB408" s="246"/>
    </row>
    <row r="409" spans="2:28" ht="16.5" thickBot="1">
      <c r="B409" s="11"/>
      <c r="C409" s="1"/>
      <c r="D409" s="1"/>
      <c r="E409" s="1"/>
      <c r="F409" s="1"/>
      <c r="G409" s="1"/>
      <c r="H409" s="1"/>
      <c r="I409" s="1"/>
      <c r="J409" s="246"/>
      <c r="K409" s="15"/>
      <c r="L409" s="298"/>
      <c r="M409" s="1"/>
      <c r="N409" s="1"/>
      <c r="O409" s="1"/>
      <c r="P409" s="1"/>
      <c r="Q409" s="1"/>
      <c r="R409" s="1"/>
      <c r="S409" s="1"/>
      <c r="T409" s="1"/>
      <c r="U409" s="385"/>
      <c r="V409" s="1"/>
      <c r="W409" s="1"/>
      <c r="X409" s="1"/>
      <c r="Y409" s="1"/>
      <c r="Z409" s="1"/>
      <c r="AA409" s="1"/>
      <c r="AB409" s="246"/>
    </row>
    <row r="410" spans="2:28" ht="16.5" thickBot="1">
      <c r="B410" s="298"/>
      <c r="C410" s="1"/>
      <c r="D410" s="1"/>
      <c r="E410" s="314" t="s">
        <v>143</v>
      </c>
      <c r="F410" s="22"/>
      <c r="G410" s="315"/>
      <c r="H410" s="1"/>
      <c r="I410" s="1"/>
      <c r="J410" s="246"/>
      <c r="K410" s="1"/>
      <c r="L410" s="298"/>
      <c r="M410" s="15"/>
      <c r="N410" s="15"/>
      <c r="O410" s="5" t="s">
        <v>144</v>
      </c>
      <c r="P410" s="347" t="s">
        <v>6</v>
      </c>
      <c r="Q410" s="411" t="s">
        <v>7</v>
      </c>
      <c r="R410" s="15"/>
      <c r="S410" s="15"/>
      <c r="T410" s="15"/>
      <c r="U410" s="378"/>
      <c r="V410" s="1"/>
      <c r="W410" s="1"/>
      <c r="X410" s="1"/>
      <c r="Y410" s="1"/>
      <c r="Z410" s="1"/>
      <c r="AA410" s="1"/>
      <c r="AB410" s="246"/>
    </row>
    <row r="411" spans="2:28" ht="15.75">
      <c r="B411" s="298"/>
      <c r="C411" s="1"/>
      <c r="D411" s="1"/>
      <c r="E411" s="449" t="s">
        <v>145</v>
      </c>
      <c r="F411" s="574"/>
      <c r="G411" s="491"/>
      <c r="H411" s="1"/>
      <c r="I411" s="12" t="s">
        <v>12</v>
      </c>
      <c r="J411" s="246"/>
      <c r="K411" s="15"/>
      <c r="L411" s="298"/>
      <c r="M411" s="15"/>
      <c r="N411" s="15"/>
      <c r="O411" s="536" t="s">
        <v>146</v>
      </c>
      <c r="P411" s="527"/>
      <c r="Q411" s="528"/>
      <c r="R411" s="15"/>
      <c r="S411" s="15"/>
      <c r="T411" s="15"/>
      <c r="U411" s="15"/>
      <c r="V411" s="1"/>
      <c r="W411" s="1"/>
      <c r="X411" s="1"/>
      <c r="Y411" s="1"/>
      <c r="Z411" s="1"/>
      <c r="AA411" s="1"/>
      <c r="AB411" s="246"/>
    </row>
    <row r="412" spans="2:28" ht="15.75">
      <c r="B412" s="298"/>
      <c r="C412" s="1"/>
      <c r="D412" s="1"/>
      <c r="E412" s="451" t="s">
        <v>147</v>
      </c>
      <c r="F412" s="573"/>
      <c r="G412" s="467"/>
      <c r="H412" s="1"/>
      <c r="I412" s="12" t="s">
        <v>12</v>
      </c>
      <c r="J412" s="246"/>
      <c r="K412" s="1"/>
      <c r="L412" s="298"/>
      <c r="M412" s="375"/>
      <c r="N412" s="15"/>
      <c r="O412" s="451" t="s">
        <v>148</v>
      </c>
      <c r="P412" s="7" t="s">
        <v>107</v>
      </c>
      <c r="Q412" s="584">
        <v>0</v>
      </c>
      <c r="R412" s="15"/>
      <c r="S412" s="12" t="s">
        <v>12</v>
      </c>
      <c r="T412" s="15"/>
      <c r="U412" s="15"/>
      <c r="V412" s="1"/>
      <c r="W412" s="1"/>
      <c r="X412" s="1"/>
      <c r="Y412" s="1"/>
      <c r="Z412" s="1"/>
      <c r="AA412" s="1"/>
      <c r="AB412" s="246"/>
    </row>
    <row r="413" spans="2:28" ht="16.5" thickBot="1">
      <c r="B413" s="11"/>
      <c r="C413" s="1"/>
      <c r="D413" s="1"/>
      <c r="E413" s="492" t="s">
        <v>149</v>
      </c>
      <c r="F413" s="575"/>
      <c r="G413" s="493"/>
      <c r="H413" s="1"/>
      <c r="I413" s="12" t="s">
        <v>12</v>
      </c>
      <c r="J413" s="246"/>
      <c r="K413" s="1"/>
      <c r="L413" s="298"/>
      <c r="M413" s="15"/>
      <c r="N413" s="15"/>
      <c r="O413" s="455" t="s">
        <v>150</v>
      </c>
      <c r="P413" s="466" t="s">
        <v>47</v>
      </c>
      <c r="Q413" s="537"/>
      <c r="R413" s="15"/>
      <c r="S413" s="12" t="s">
        <v>12</v>
      </c>
      <c r="T413" s="15"/>
      <c r="U413" s="15"/>
      <c r="V413" s="1"/>
      <c r="W413" s="1"/>
      <c r="X413" s="1"/>
      <c r="Y413" s="1"/>
      <c r="Z413" s="1"/>
      <c r="AA413" s="1"/>
      <c r="AB413" s="246"/>
    </row>
    <row r="414" spans="2:28" ht="17.25" thickTop="1" thickBot="1">
      <c r="B414" s="298"/>
      <c r="C414" s="1"/>
      <c r="D414" s="1"/>
      <c r="E414" s="494" t="s">
        <v>44</v>
      </c>
      <c r="F414" s="462" t="s">
        <v>47</v>
      </c>
      <c r="G414" s="495"/>
      <c r="H414" s="1"/>
      <c r="I414" s="12" t="s">
        <v>12</v>
      </c>
      <c r="J414" s="246"/>
      <c r="K414" s="1"/>
      <c r="L414" s="298"/>
      <c r="M414" s="15"/>
      <c r="N414" s="15"/>
      <c r="O414" s="536" t="s">
        <v>151</v>
      </c>
      <c r="P414" s="527"/>
      <c r="Q414" s="538"/>
      <c r="R414" s="15"/>
      <c r="S414" s="15"/>
      <c r="T414" s="15"/>
      <c r="U414" s="15"/>
      <c r="V414" s="1"/>
      <c r="W414" s="1"/>
      <c r="X414" s="1"/>
      <c r="Y414" s="1"/>
      <c r="Z414" s="1"/>
      <c r="AA414" s="1"/>
      <c r="AB414" s="246"/>
    </row>
    <row r="415" spans="2:28" ht="16.5" thickBot="1">
      <c r="B415" s="11"/>
      <c r="C415" s="1"/>
      <c r="D415" s="1"/>
      <c r="E415" s="1"/>
      <c r="F415" s="1"/>
      <c r="G415" s="1"/>
      <c r="H415" s="1"/>
      <c r="I415" s="1"/>
      <c r="J415" s="246"/>
      <c r="K415" s="1"/>
      <c r="L415" s="298"/>
      <c r="M415" s="375"/>
      <c r="N415" s="15"/>
      <c r="O415" s="474" t="s">
        <v>152</v>
      </c>
      <c r="P415" s="7" t="s">
        <v>107</v>
      </c>
      <c r="Q415" s="584">
        <v>0</v>
      </c>
      <c r="R415" s="15"/>
      <c r="S415" s="12" t="s">
        <v>12</v>
      </c>
      <c r="T415" s="15"/>
      <c r="U415" s="1"/>
      <c r="V415" s="1"/>
      <c r="W415" s="1"/>
      <c r="X415" s="1"/>
      <c r="Y415" s="1"/>
      <c r="Z415" s="1"/>
      <c r="AA415" s="1"/>
      <c r="AB415" s="246"/>
    </row>
    <row r="416" spans="2:28" ht="16.5" thickBot="1">
      <c r="B416" s="11"/>
      <c r="C416" s="1"/>
      <c r="D416" s="1"/>
      <c r="E416" s="5" t="s">
        <v>153</v>
      </c>
      <c r="F416" s="347" t="s">
        <v>6</v>
      </c>
      <c r="G416" s="411" t="s">
        <v>7</v>
      </c>
      <c r="H416" s="293"/>
      <c r="I416" s="17"/>
      <c r="J416" s="246"/>
      <c r="K416" s="1"/>
      <c r="L416" s="298"/>
      <c r="M416" s="15"/>
      <c r="N416" s="15"/>
      <c r="O416" s="465" t="s">
        <v>154</v>
      </c>
      <c r="P416" s="466" t="s">
        <v>47</v>
      </c>
      <c r="Q416" s="537"/>
      <c r="R416" s="15"/>
      <c r="S416" s="12" t="s">
        <v>12</v>
      </c>
      <c r="T416" s="15"/>
      <c r="U416" s="15"/>
      <c r="V416" s="1"/>
      <c r="W416" s="1"/>
      <c r="X416" s="1"/>
      <c r="Y416" s="1"/>
      <c r="Z416" s="1"/>
      <c r="AA416" s="1"/>
      <c r="AB416" s="246"/>
    </row>
    <row r="417" spans="2:28" ht="16.5" thickBot="1">
      <c r="B417" s="11"/>
      <c r="C417" s="373"/>
      <c r="D417" s="1"/>
      <c r="E417" s="438" t="s">
        <v>155</v>
      </c>
      <c r="F417" s="525"/>
      <c r="G417" s="547" t="s">
        <v>83</v>
      </c>
      <c r="H417" s="282"/>
      <c r="I417" s="12" t="s">
        <v>12</v>
      </c>
      <c r="J417" s="246"/>
      <c r="K417" s="1"/>
      <c r="L417" s="298"/>
      <c r="M417" s="375"/>
      <c r="N417" s="15"/>
      <c r="O417" s="540" t="s">
        <v>156</v>
      </c>
      <c r="P417" s="439" t="s">
        <v>19</v>
      </c>
      <c r="Q417" s="539">
        <v>0.02</v>
      </c>
      <c r="R417" s="15"/>
      <c r="S417" s="12" t="s">
        <v>12</v>
      </c>
      <c r="T417" s="15"/>
      <c r="U417" s="1"/>
      <c r="V417" s="1"/>
      <c r="W417" s="1"/>
      <c r="X417" s="1"/>
      <c r="Y417" s="1"/>
      <c r="Z417" s="1"/>
      <c r="AA417" s="1"/>
      <c r="AB417" s="246"/>
    </row>
    <row r="418" spans="2:28" ht="16.5" thickBot="1">
      <c r="B418" s="11"/>
      <c r="C418" s="369"/>
      <c r="D418" s="1">
        <f>IF(OR(G418&lt;0,G418=""),1,0)</f>
        <v>0</v>
      </c>
      <c r="E418" s="458" t="s">
        <v>157</v>
      </c>
      <c r="F418" s="450" t="s">
        <v>19</v>
      </c>
      <c r="G418" s="548">
        <v>0.21</v>
      </c>
      <c r="H418" s="270"/>
      <c r="I418" s="12" t="s">
        <v>12</v>
      </c>
      <c r="J418" s="403"/>
      <c r="K418" s="1"/>
      <c r="L418" s="11"/>
      <c r="M418" s="1"/>
      <c r="N418" s="1"/>
      <c r="O418" s="1"/>
      <c r="P418" s="1"/>
      <c r="Q418" s="1"/>
      <c r="R418" s="1"/>
      <c r="S418" s="1"/>
      <c r="T418" s="1"/>
      <c r="U418" s="1"/>
      <c r="V418" s="1"/>
      <c r="W418" s="1"/>
      <c r="X418" s="1"/>
      <c r="Y418" s="1"/>
      <c r="Z418" s="1"/>
      <c r="AA418" s="1"/>
      <c r="AB418" s="246"/>
    </row>
    <row r="419" spans="2:28" ht="16.5" thickBot="1">
      <c r="B419" s="11"/>
      <c r="C419" s="373"/>
      <c r="D419" s="1"/>
      <c r="E419" s="513" t="s">
        <v>75</v>
      </c>
      <c r="F419" s="549"/>
      <c r="G419" s="517" t="s">
        <v>76</v>
      </c>
      <c r="H419" s="282"/>
      <c r="I419" s="12" t="s">
        <v>12</v>
      </c>
      <c r="J419" s="246"/>
      <c r="K419" s="1"/>
      <c r="L419" s="11"/>
      <c r="M419" s="15"/>
      <c r="N419" s="15"/>
      <c r="O419" s="348" t="s">
        <v>158</v>
      </c>
      <c r="P419" s="432" t="s">
        <v>159</v>
      </c>
      <c r="Q419" s="432"/>
      <c r="R419" s="432"/>
      <c r="S419" s="432"/>
      <c r="T419" s="432"/>
      <c r="U419" s="432"/>
      <c r="V419" s="432"/>
      <c r="W419" s="432"/>
      <c r="X419" s="432"/>
      <c r="Y419" s="432"/>
      <c r="Z419" s="315"/>
      <c r="AA419" s="1"/>
      <c r="AB419" s="246"/>
    </row>
    <row r="420" spans="2:28" ht="15.75">
      <c r="B420" s="11"/>
      <c r="C420" s="369"/>
      <c r="D420" s="1">
        <f>IF(OR(G420&lt;0,G420=""),1,0)</f>
        <v>0</v>
      </c>
      <c r="E420" s="458" t="s">
        <v>160</v>
      </c>
      <c r="F420" s="450" t="s">
        <v>19</v>
      </c>
      <c r="G420" s="682">
        <v>0.09</v>
      </c>
      <c r="H420" s="270"/>
      <c r="I420" s="12" t="s">
        <v>12</v>
      </c>
      <c r="J420" s="403"/>
      <c r="K420" s="1"/>
      <c r="L420" s="11"/>
      <c r="M420" s="373"/>
      <c r="N420" s="15"/>
      <c r="O420" s="515" t="s">
        <v>161</v>
      </c>
      <c r="P420" s="496" t="str">
        <f>[2]Input_Dashboard!$D$141</f>
        <v>No</v>
      </c>
      <c r="Q420" s="1"/>
      <c r="R420" s="1"/>
      <c r="S420" s="419" t="s">
        <v>12</v>
      </c>
      <c r="T420" s="1"/>
      <c r="U420" s="1"/>
      <c r="V420" s="1"/>
      <c r="W420" s="1"/>
      <c r="X420" s="1"/>
      <c r="Y420" s="1"/>
      <c r="Z420" s="246"/>
      <c r="AA420" s="1"/>
      <c r="AB420" s="246"/>
    </row>
    <row r="421" spans="2:28" ht="16.5" thickBot="1">
      <c r="B421" s="11"/>
      <c r="C421" s="373"/>
      <c r="D421" s="1"/>
      <c r="E421" s="513" t="s">
        <v>162</v>
      </c>
      <c r="F421" s="549"/>
      <c r="G421" s="517" t="s">
        <v>76</v>
      </c>
      <c r="H421" s="282"/>
      <c r="I421" s="12" t="s">
        <v>12</v>
      </c>
      <c r="J421" s="403"/>
      <c r="K421" s="1"/>
      <c r="L421" s="11"/>
      <c r="M421" s="375"/>
      <c r="N421" s="1"/>
      <c r="O421" s="455" t="s">
        <v>163</v>
      </c>
      <c r="P421" s="683">
        <f>[2]Input_Dashboard!D486</f>
        <v>0</v>
      </c>
      <c r="Q421" s="1"/>
      <c r="R421" s="1"/>
      <c r="S421" s="12" t="s">
        <v>12</v>
      </c>
      <c r="T421" s="1"/>
      <c r="U421" s="1"/>
      <c r="V421" s="1"/>
      <c r="W421" s="1"/>
      <c r="X421" s="1"/>
      <c r="Y421" s="1"/>
      <c r="Z421" s="246"/>
      <c r="AA421" s="1"/>
      <c r="AB421" s="246"/>
    </row>
    <row r="422" spans="2:28" ht="16.5" thickBot="1">
      <c r="B422" s="11"/>
      <c r="C422" s="1"/>
      <c r="D422" s="1"/>
      <c r="E422" s="550" t="s">
        <v>164</v>
      </c>
      <c r="F422" s="551" t="s">
        <v>19</v>
      </c>
      <c r="G422" s="552"/>
      <c r="H422" s="295"/>
      <c r="I422" s="12" t="s">
        <v>12</v>
      </c>
      <c r="J422" s="403"/>
      <c r="K422" s="1"/>
      <c r="L422" s="11"/>
      <c r="M422" s="1"/>
      <c r="N422" s="1"/>
      <c r="O422" s="296"/>
      <c r="P422" s="40"/>
      <c r="Q422" s="40"/>
      <c r="R422" s="40"/>
      <c r="S422" s="40"/>
      <c r="T422" s="40"/>
      <c r="U422" s="40"/>
      <c r="V422" s="40"/>
      <c r="W422" s="40"/>
      <c r="X422" s="40"/>
      <c r="Y422" s="40"/>
      <c r="Z422" s="305"/>
      <c r="AA422" s="1"/>
      <c r="AB422" s="246"/>
    </row>
    <row r="423" spans="2:28" ht="16.5" thickBot="1">
      <c r="B423" s="11"/>
      <c r="C423" s="1"/>
      <c r="D423" s="1"/>
      <c r="E423" s="455" t="s">
        <v>158</v>
      </c>
      <c r="F423" s="498"/>
      <c r="G423" s="499" t="s">
        <v>165</v>
      </c>
      <c r="H423" s="55"/>
      <c r="I423" s="12" t="s">
        <v>12</v>
      </c>
      <c r="J423" s="246"/>
      <c r="K423" s="1"/>
      <c r="L423" s="11"/>
      <c r="M423" s="15"/>
      <c r="N423" s="15"/>
      <c r="O423" s="542" t="s">
        <v>166</v>
      </c>
      <c r="P423" s="543" t="s">
        <v>167</v>
      </c>
      <c r="Q423" s="648" t="s">
        <v>168</v>
      </c>
      <c r="R423" s="775" t="s">
        <v>169</v>
      </c>
      <c r="S423" s="776"/>
      <c r="T423" s="777"/>
      <c r="U423" s="543" t="s">
        <v>170</v>
      </c>
      <c r="V423" s="543" t="s">
        <v>171</v>
      </c>
      <c r="W423" s="543" t="s">
        <v>172</v>
      </c>
      <c r="X423" s="543" t="s">
        <v>173</v>
      </c>
      <c r="Y423" s="543" t="s">
        <v>174</v>
      </c>
      <c r="Z423" s="544" t="s">
        <v>175</v>
      </c>
      <c r="AA423" s="1"/>
      <c r="AB423" s="246"/>
    </row>
    <row r="424" spans="2:28" ht="16.5" thickBot="1">
      <c r="B424" s="11"/>
      <c r="C424" s="1"/>
      <c r="D424" s="1"/>
      <c r="E424" s="1"/>
      <c r="F424" s="1"/>
      <c r="G424" s="1"/>
      <c r="H424" s="1"/>
      <c r="I424" s="1"/>
      <c r="J424" s="246"/>
      <c r="K424" s="1"/>
      <c r="L424" s="11">
        <f>IF(AND($G$73="Yes",$G$15="Simple"),1,0)</f>
        <v>0</v>
      </c>
      <c r="M424" s="15"/>
      <c r="N424" s="230">
        <f>IF(AND($G$15="Simple",SUM(P424:Z424)=1),1,IF(AND($G$15="Simple",SUM(P424:Z424)&lt;&gt;1),2,0))</f>
        <v>0</v>
      </c>
      <c r="O424" s="545" t="str">
        <f t="shared" ref="O424:O429" si="4">E360</f>
        <v>Total Installed Cost</v>
      </c>
      <c r="P424" s="590">
        <v>0.94</v>
      </c>
      <c r="Q424" s="649">
        <v>0</v>
      </c>
      <c r="R424" s="778">
        <v>1.4999999999999999E-2</v>
      </c>
      <c r="S424" s="779"/>
      <c r="T424" s="780"/>
      <c r="U424" s="590">
        <v>0.01</v>
      </c>
      <c r="V424" s="590">
        <v>0</v>
      </c>
      <c r="W424" s="590">
        <v>0</v>
      </c>
      <c r="X424" s="590">
        <v>0.01</v>
      </c>
      <c r="Y424" s="590">
        <v>0</v>
      </c>
      <c r="Z424" s="593">
        <v>2.5000000000000001E-2</v>
      </c>
      <c r="AA424" s="1"/>
      <c r="AB424" s="294" t="s">
        <v>12</v>
      </c>
    </row>
    <row r="425" spans="2:28" ht="16.5" thickBot="1">
      <c r="B425" s="296"/>
      <c r="C425" s="40"/>
      <c r="D425" s="40"/>
      <c r="E425" s="40"/>
      <c r="F425" s="40"/>
      <c r="G425" s="40"/>
      <c r="H425" s="40"/>
      <c r="I425" s="40"/>
      <c r="J425" s="305"/>
      <c r="K425" s="1"/>
      <c r="L425" s="11">
        <f>IF(AND($G$73="Yes",$G$15="Intermediate"),1,0)</f>
        <v>1</v>
      </c>
      <c r="M425" s="15"/>
      <c r="N425" s="230">
        <f>IF(AND($G$15="Intermediate",SUM(P425:Z425)=1),1,IF(AND($G$15="Intermediate",SUM(P425:Z425)&lt;&gt;1),2,0))</f>
        <v>1</v>
      </c>
      <c r="O425" s="595" t="str">
        <f t="shared" si="4"/>
        <v>Generation Equipment</v>
      </c>
      <c r="P425" s="723">
        <v>0.96</v>
      </c>
      <c r="Q425" s="724">
        <v>0</v>
      </c>
      <c r="R425" s="781">
        <v>0.02</v>
      </c>
      <c r="S425" s="782"/>
      <c r="T425" s="783"/>
      <c r="U425" s="725">
        <v>0</v>
      </c>
      <c r="V425" s="725">
        <v>0</v>
      </c>
      <c r="W425" s="725">
        <v>0</v>
      </c>
      <c r="X425" s="725">
        <v>0.02</v>
      </c>
      <c r="Y425" s="725">
        <v>0</v>
      </c>
      <c r="Z425" s="726">
        <v>0</v>
      </c>
      <c r="AA425" s="1"/>
      <c r="AB425" s="294" t="s">
        <v>12</v>
      </c>
    </row>
    <row r="426" spans="2:28" ht="15.75">
      <c r="B426" s="1"/>
      <c r="C426" s="1"/>
      <c r="D426" s="1"/>
      <c r="E426" s="1"/>
      <c r="F426" s="1"/>
      <c r="G426" s="1"/>
      <c r="H426" s="1"/>
      <c r="I426" s="1"/>
      <c r="J426" s="1"/>
      <c r="K426" s="1"/>
      <c r="L426" s="11">
        <f>IF(AND($G$73="Yes",$G$15="Intermediate"),1,0)</f>
        <v>1</v>
      </c>
      <c r="M426" s="15"/>
      <c r="N426" s="230">
        <f>IF(AND($G$15="Intermediate",SUM(P426:Z426)=1),1,IF(AND($G$15="Intermediate",SUM(P426:Z426)&lt;&gt;1),2,0))</f>
        <v>1</v>
      </c>
      <c r="O426" s="596" t="str">
        <f t="shared" si="4"/>
        <v>Balance of Plant</v>
      </c>
      <c r="P426" s="723">
        <v>0.5</v>
      </c>
      <c r="Q426" s="724">
        <v>0</v>
      </c>
      <c r="R426" s="784">
        <v>0</v>
      </c>
      <c r="S426" s="785"/>
      <c r="T426" s="786"/>
      <c r="U426" s="724">
        <v>0</v>
      </c>
      <c r="V426" s="724">
        <v>0</v>
      </c>
      <c r="W426" s="724">
        <v>0.5</v>
      </c>
      <c r="X426" s="724">
        <v>0</v>
      </c>
      <c r="Y426" s="724">
        <v>0</v>
      </c>
      <c r="Z426" s="727">
        <v>0</v>
      </c>
      <c r="AA426" s="1"/>
      <c r="AB426" s="294" t="s">
        <v>12</v>
      </c>
    </row>
    <row r="427" spans="2:28" ht="15.75">
      <c r="B427" s="1"/>
      <c r="C427" s="1"/>
      <c r="D427" s="1"/>
      <c r="E427" s="1"/>
      <c r="F427" s="1"/>
      <c r="G427" s="1"/>
      <c r="H427" s="1"/>
      <c r="I427" s="1"/>
      <c r="J427" s="1"/>
      <c r="K427" s="1"/>
      <c r="L427" s="11">
        <f>IF(AND($G$73="Yes",$G$15="Intermediate"),1,0)</f>
        <v>1</v>
      </c>
      <c r="M427" s="15"/>
      <c r="N427" s="230">
        <f>IF(AND($G$15="Intermediate",SUM(P427:Z427)=1),1,IF(AND($G$15="Intermediate",SUM(P427:Z427)&lt;&gt;1),2,0))</f>
        <v>1</v>
      </c>
      <c r="O427" s="596" t="str">
        <f t="shared" si="4"/>
        <v>Interconnection</v>
      </c>
      <c r="P427" s="723">
        <v>0</v>
      </c>
      <c r="Q427" s="724">
        <v>0</v>
      </c>
      <c r="R427" s="784">
        <v>0</v>
      </c>
      <c r="S427" s="785"/>
      <c r="T427" s="786"/>
      <c r="U427" s="724">
        <v>0</v>
      </c>
      <c r="V427" s="724">
        <v>0</v>
      </c>
      <c r="W427" s="724">
        <v>1</v>
      </c>
      <c r="X427" s="724">
        <v>0</v>
      </c>
      <c r="Y427" s="724">
        <v>0</v>
      </c>
      <c r="Z427" s="727">
        <v>0</v>
      </c>
      <c r="AA427" s="1"/>
      <c r="AB427" s="294" t="s">
        <v>12</v>
      </c>
    </row>
    <row r="428" spans="2:28" ht="15.75">
      <c r="B428" s="1"/>
      <c r="C428" s="1"/>
      <c r="D428" s="1"/>
      <c r="E428" s="1"/>
      <c r="F428" s="1"/>
      <c r="G428" s="1"/>
      <c r="H428" s="1"/>
      <c r="I428" s="1"/>
      <c r="J428" s="1"/>
      <c r="K428" s="1"/>
      <c r="L428" s="11">
        <f>IF(AND($G$73="Yes",$G$15="Intermediate"),1,0)</f>
        <v>1</v>
      </c>
      <c r="M428" s="15"/>
      <c r="N428" s="230">
        <f>IF(AND($G$15="Intermediate",SUM(P428:Z428)=1),1,IF(AND($G$15="Intermediate",SUM(P428:Z428)&lt;&gt;1),2,0))</f>
        <v>1</v>
      </c>
      <c r="O428" s="596" t="str">
        <f t="shared" si="4"/>
        <v>Development Costs &amp; Fee</v>
      </c>
      <c r="P428" s="723">
        <v>0.8</v>
      </c>
      <c r="Q428" s="724">
        <v>0</v>
      </c>
      <c r="R428" s="784">
        <v>0</v>
      </c>
      <c r="S428" s="785"/>
      <c r="T428" s="786"/>
      <c r="U428" s="724">
        <v>0</v>
      </c>
      <c r="V428" s="724">
        <v>0</v>
      </c>
      <c r="W428" s="724">
        <v>0.05</v>
      </c>
      <c r="X428" s="724">
        <v>0.05</v>
      </c>
      <c r="Y428" s="724">
        <v>0</v>
      </c>
      <c r="Z428" s="727">
        <v>0.1</v>
      </c>
      <c r="AA428" s="1"/>
      <c r="AB428" s="294" t="s">
        <v>12</v>
      </c>
    </row>
    <row r="429" spans="2:28" ht="16.5" thickBot="1">
      <c r="B429" s="1"/>
      <c r="C429" s="1"/>
      <c r="D429" s="1"/>
      <c r="E429" s="1"/>
      <c r="F429" s="1"/>
      <c r="G429" s="1"/>
      <c r="H429" s="1"/>
      <c r="I429" s="1"/>
      <c r="J429" s="1"/>
      <c r="K429" s="1"/>
      <c r="L429" s="11">
        <f>IF(AND($G$73="Yes",$G$15="Intermediate"),1,0)</f>
        <v>1</v>
      </c>
      <c r="M429" s="15"/>
      <c r="N429" s="230">
        <f>IF(AND($G$15="Intermediate",SUM(P429:Z429)=1),1,IF(AND($G$15="Intermediate",SUM(P429:Z429)&lt;&gt;1),2,0))</f>
        <v>1</v>
      </c>
      <c r="O429" s="597" t="str">
        <f t="shared" si="4"/>
        <v>Reserves &amp; Financing Costs</v>
      </c>
      <c r="P429" s="728">
        <v>0</v>
      </c>
      <c r="Q429" s="729">
        <v>0</v>
      </c>
      <c r="R429" s="766">
        <v>0</v>
      </c>
      <c r="S429" s="767"/>
      <c r="T429" s="768"/>
      <c r="U429" s="729">
        <v>0</v>
      </c>
      <c r="V429" s="729">
        <v>0</v>
      </c>
      <c r="W429" s="729">
        <v>0</v>
      </c>
      <c r="X429" s="729">
        <v>0.5</v>
      </c>
      <c r="Y429" s="729">
        <v>0</v>
      </c>
      <c r="Z429" s="730">
        <v>0.5</v>
      </c>
      <c r="AA429" s="1"/>
      <c r="AB429" s="294" t="s">
        <v>12</v>
      </c>
    </row>
    <row r="430" spans="2:28" ht="16.5" thickBot="1">
      <c r="B430" s="1"/>
      <c r="C430" s="1"/>
      <c r="D430" s="1"/>
      <c r="E430" s="1"/>
      <c r="F430" s="1"/>
      <c r="G430" s="1"/>
      <c r="H430" s="1"/>
      <c r="I430" s="1"/>
      <c r="J430" s="1"/>
      <c r="K430" s="1"/>
      <c r="L430" s="296">
        <f>IF(AND($G$73="Yes",$G$15="Complex"),1,0)</f>
        <v>0</v>
      </c>
      <c r="M430" s="647"/>
      <c r="N430" s="647"/>
      <c r="O430" s="546" t="s">
        <v>176</v>
      </c>
      <c r="P430" s="591"/>
      <c r="Q430" s="592"/>
      <c r="R430" s="769"/>
      <c r="S430" s="770"/>
      <c r="T430" s="771"/>
      <c r="U430" s="591"/>
      <c r="V430" s="591"/>
      <c r="W430" s="591"/>
      <c r="X430" s="591"/>
      <c r="Y430" s="591"/>
      <c r="Z430" s="594"/>
      <c r="AA430" s="40"/>
      <c r="AB430" s="421" t="s">
        <v>12</v>
      </c>
    </row>
    <row r="432" spans="2:28" ht="36.75" thickBot="1">
      <c r="E432" s="731" t="s">
        <v>181</v>
      </c>
    </row>
    <row r="433" spans="2:28" ht="18.75" thickBot="1">
      <c r="B433" s="413"/>
      <c r="C433" s="772" t="s">
        <v>1</v>
      </c>
      <c r="D433" s="772"/>
      <c r="E433" s="772"/>
      <c r="F433" s="772"/>
      <c r="G433" s="772"/>
      <c r="H433" s="772"/>
      <c r="I433" s="772"/>
      <c r="J433" s="772"/>
      <c r="K433" s="772"/>
      <c r="L433" s="773"/>
      <c r="M433" s="773"/>
      <c r="N433" s="773"/>
      <c r="O433" s="773"/>
      <c r="P433" s="773"/>
      <c r="Q433" s="773"/>
      <c r="R433" s="773"/>
      <c r="S433" s="773"/>
      <c r="T433" s="773"/>
      <c r="U433" s="328"/>
      <c r="V433" s="329"/>
      <c r="W433" s="329"/>
      <c r="X433" s="329"/>
      <c r="Y433" s="329"/>
      <c r="Z433" s="329"/>
      <c r="AA433" s="329"/>
      <c r="AB433" s="330"/>
    </row>
    <row r="434" spans="2:28" ht="18">
      <c r="B434" s="11"/>
      <c r="C434" s="266"/>
      <c r="D434" s="266"/>
      <c r="E434" s="266"/>
      <c r="F434" s="266"/>
      <c r="G434" s="266"/>
      <c r="H434" s="266"/>
      <c r="I434" s="266"/>
      <c r="J434" s="266"/>
      <c r="K434" s="341"/>
      <c r="L434" s="265"/>
      <c r="M434" s="266"/>
      <c r="N434" s="266"/>
      <c r="O434" s="266"/>
      <c r="P434" s="266"/>
      <c r="Q434" s="266"/>
      <c r="R434" s="266"/>
      <c r="S434" s="266"/>
      <c r="T434" s="266"/>
      <c r="U434" s="266"/>
      <c r="V434" s="267"/>
      <c r="W434" s="267"/>
      <c r="X434" s="267"/>
      <c r="Y434" s="267"/>
      <c r="Z434" s="267"/>
      <c r="AA434" s="267"/>
      <c r="AB434" s="297"/>
    </row>
    <row r="435" spans="2:28" ht="18.75" thickBot="1">
      <c r="B435" s="11"/>
      <c r="C435" s="401" t="s">
        <v>2</v>
      </c>
      <c r="D435" s="14"/>
      <c r="E435" s="1"/>
      <c r="F435" s="15"/>
      <c r="G435" s="1"/>
      <c r="H435" s="392"/>
      <c r="I435" s="414" t="s">
        <v>3</v>
      </c>
      <c r="J435" s="1"/>
      <c r="K435" s="342"/>
      <c r="L435" s="298"/>
      <c r="M435" s="401" t="s">
        <v>2</v>
      </c>
      <c r="N435" s="15"/>
      <c r="O435" s="774" t="s">
        <v>4</v>
      </c>
      <c r="P435" s="774"/>
      <c r="Q435" s="420"/>
      <c r="R435" s="15"/>
      <c r="S435" s="401" t="s">
        <v>3</v>
      </c>
      <c r="T435" s="393"/>
      <c r="U435" s="14"/>
      <c r="V435" s="1"/>
      <c r="W435" s="1"/>
      <c r="X435" s="1"/>
      <c r="Y435" s="1"/>
      <c r="Z435" s="1"/>
      <c r="AA435" s="1"/>
      <c r="AB435" s="246"/>
    </row>
    <row r="436" spans="2:28" ht="18.75" thickBot="1">
      <c r="B436" s="415"/>
      <c r="C436" s="267"/>
      <c r="D436" s="267"/>
      <c r="E436" s="20"/>
      <c r="F436" s="16"/>
      <c r="G436" s="19"/>
      <c r="H436" s="416"/>
      <c r="I436" s="417"/>
      <c r="J436" s="418"/>
      <c r="K436" s="15"/>
      <c r="L436" s="415"/>
      <c r="M436" s="267"/>
      <c r="N436" s="267"/>
      <c r="O436" s="267"/>
      <c r="P436" s="267"/>
      <c r="Q436" s="267"/>
      <c r="R436" s="267"/>
      <c r="S436" s="267"/>
      <c r="T436" s="267"/>
      <c r="U436" s="267"/>
      <c r="V436" s="267"/>
      <c r="W436" s="267"/>
      <c r="X436" s="267"/>
      <c r="Y436" s="267"/>
      <c r="Z436" s="267"/>
      <c r="AA436" s="267"/>
      <c r="AB436" s="297"/>
    </row>
    <row r="437" spans="2:28" ht="21" thickBot="1">
      <c r="B437" s="11"/>
      <c r="C437" s="1"/>
      <c r="D437" s="1"/>
      <c r="E437" s="2" t="s">
        <v>5</v>
      </c>
      <c r="F437" s="347" t="s">
        <v>6</v>
      </c>
      <c r="G437" s="411" t="s">
        <v>7</v>
      </c>
      <c r="H437" s="57"/>
      <c r="I437" s="17"/>
      <c r="J437" s="402"/>
      <c r="K437" s="15"/>
      <c r="L437" s="11"/>
      <c r="M437" s="1"/>
      <c r="N437" s="1"/>
      <c r="O437" s="2" t="s">
        <v>8</v>
      </c>
      <c r="P437" s="347" t="s">
        <v>6</v>
      </c>
      <c r="Q437" s="411" t="s">
        <v>7</v>
      </c>
      <c r="R437" s="1"/>
      <c r="S437" s="1"/>
      <c r="T437" s="1"/>
      <c r="U437" s="645" t="s">
        <v>9</v>
      </c>
      <c r="V437" s="1"/>
      <c r="W437" s="1"/>
      <c r="X437" s="1"/>
      <c r="Y437" s="1"/>
      <c r="Z437" s="1"/>
      <c r="AA437" s="1"/>
      <c r="AB437" s="246"/>
    </row>
    <row r="438" spans="2:28" ht="15.75">
      <c r="B438" s="11"/>
      <c r="C438" s="317"/>
      <c r="D438" s="1"/>
      <c r="E438" s="458" t="s">
        <v>10</v>
      </c>
      <c r="F438" s="450" t="s">
        <v>11</v>
      </c>
      <c r="G438" s="717">
        <v>1000</v>
      </c>
      <c r="H438" s="269"/>
      <c r="I438" s="12" t="s">
        <v>12</v>
      </c>
      <c r="J438" s="403"/>
      <c r="K438" s="15"/>
      <c r="L438" s="11"/>
      <c r="M438" s="371"/>
      <c r="N438" s="1">
        <f>IF(OR(Q438&lt;=0,Q438&gt;G442),1,0)</f>
        <v>0</v>
      </c>
      <c r="O438" s="458" t="s">
        <v>13</v>
      </c>
      <c r="P438" s="450" t="s">
        <v>14</v>
      </c>
      <c r="Q438" s="667">
        <v>20</v>
      </c>
      <c r="R438" s="272"/>
      <c r="S438" s="12" t="s">
        <v>12</v>
      </c>
      <c r="T438" s="340"/>
      <c r="U438" s="656" t="s">
        <v>15</v>
      </c>
      <c r="V438" s="657" t="s">
        <v>16</v>
      </c>
      <c r="W438" s="658" t="s">
        <v>17</v>
      </c>
      <c r="X438" s="1"/>
      <c r="Y438" s="1"/>
      <c r="Z438" s="1"/>
      <c r="AA438" s="1"/>
      <c r="AB438" s="246"/>
    </row>
    <row r="439" spans="2:28" ht="15.75">
      <c r="B439" s="11"/>
      <c r="C439" s="370"/>
      <c r="D439" s="1">
        <f>IF(OR(G439&lt;=0,G439&gt;1),1,0)</f>
        <v>0</v>
      </c>
      <c r="E439" s="451" t="s">
        <v>18</v>
      </c>
      <c r="F439" s="7" t="s">
        <v>19</v>
      </c>
      <c r="G439" s="472">
        <v>0.14599999999999999</v>
      </c>
      <c r="H439" s="270"/>
      <c r="I439" s="12" t="s">
        <v>12</v>
      </c>
      <c r="J439" s="403"/>
      <c r="K439" s="15"/>
      <c r="L439" s="11"/>
      <c r="M439" s="317"/>
      <c r="N439" s="1"/>
      <c r="O439" s="451" t="s">
        <v>20</v>
      </c>
      <c r="P439" s="7" t="s">
        <v>19</v>
      </c>
      <c r="Q439" s="472">
        <v>0</v>
      </c>
      <c r="R439" s="270">
        <v>0</v>
      </c>
      <c r="S439" s="12" t="s">
        <v>12</v>
      </c>
      <c r="T439" s="340"/>
      <c r="U439" s="474" t="s">
        <v>21</v>
      </c>
      <c r="V439" s="633" t="s">
        <v>22</v>
      </c>
      <c r="W439" s="646" t="s">
        <v>23</v>
      </c>
      <c r="X439" s="1"/>
      <c r="Y439" s="1"/>
      <c r="Z439" s="1"/>
      <c r="AA439" s="1"/>
      <c r="AB439" s="246"/>
    </row>
    <row r="440" spans="2:28" ht="16.5" thickBot="1">
      <c r="B440" s="11"/>
      <c r="C440" s="285"/>
      <c r="D440" s="1"/>
      <c r="E440" s="451" t="s">
        <v>24</v>
      </c>
      <c r="F440" s="8" t="s">
        <v>25</v>
      </c>
      <c r="G440" s="473"/>
      <c r="H440" s="271"/>
      <c r="I440" s="12" t="s">
        <v>12</v>
      </c>
      <c r="J440" s="403"/>
      <c r="K440" s="15"/>
      <c r="L440" s="11"/>
      <c r="M440" s="316"/>
      <c r="N440" s="1"/>
      <c r="O440" s="461" t="s">
        <v>26</v>
      </c>
      <c r="P440" s="466" t="s">
        <v>19</v>
      </c>
      <c r="Q440" s="472">
        <v>0</v>
      </c>
      <c r="R440" s="270"/>
      <c r="S440" s="12" t="s">
        <v>12</v>
      </c>
      <c r="T440" s="340"/>
      <c r="U440" s="451" t="s">
        <v>27</v>
      </c>
      <c r="V440" s="633" t="s">
        <v>22</v>
      </c>
      <c r="W440" s="646" t="s">
        <v>178</v>
      </c>
      <c r="X440" s="1"/>
      <c r="Y440" s="1"/>
      <c r="Z440" s="1"/>
      <c r="AA440" s="1"/>
      <c r="AB440" s="246"/>
    </row>
    <row r="441" spans="2:28" ht="16.5" thickBot="1">
      <c r="B441" s="11"/>
      <c r="C441" s="369"/>
      <c r="D441" s="1">
        <f>IF(OR(G441&lt;0,G441&gt;1),1,0)</f>
        <v>0</v>
      </c>
      <c r="E441" s="453" t="s">
        <v>29</v>
      </c>
      <c r="F441" s="7" t="s">
        <v>19</v>
      </c>
      <c r="G441" s="472">
        <v>8.0000000000000002E-3</v>
      </c>
      <c r="H441" s="270"/>
      <c r="I441" s="12" t="s">
        <v>12</v>
      </c>
      <c r="J441" s="403"/>
      <c r="K441" s="15"/>
      <c r="L441" s="298"/>
      <c r="M441" s="15"/>
      <c r="N441" s="15"/>
      <c r="O441" s="15"/>
      <c r="P441" s="15"/>
      <c r="Q441" s="15"/>
      <c r="R441" s="15"/>
      <c r="S441" s="15"/>
      <c r="T441" s="15"/>
      <c r="U441" s="639"/>
      <c r="V441" s="636"/>
      <c r="W441" s="640"/>
      <c r="X441" s="123"/>
      <c r="Y441" s="123"/>
      <c r="Z441" s="123"/>
      <c r="AA441" s="1"/>
      <c r="AB441" s="246"/>
    </row>
    <row r="442" spans="2:28" ht="16.5" thickBot="1">
      <c r="B442" s="11"/>
      <c r="C442" s="371"/>
      <c r="D442" s="1">
        <f>IF(OR(G442&lt;1,G442&gt;30),1,0)</f>
        <v>0</v>
      </c>
      <c r="E442" s="455" t="s">
        <v>30</v>
      </c>
      <c r="F442" s="466" t="s">
        <v>14</v>
      </c>
      <c r="G442" s="581">
        <v>25</v>
      </c>
      <c r="H442" s="272"/>
      <c r="I442" s="12" t="s">
        <v>12</v>
      </c>
      <c r="J442" s="403"/>
      <c r="K442" s="15"/>
      <c r="L442" s="298"/>
      <c r="M442" s="1"/>
      <c r="N442" s="1"/>
      <c r="O442" s="2" t="s">
        <v>31</v>
      </c>
      <c r="P442" s="3"/>
      <c r="Q442" s="4"/>
      <c r="R442" s="15"/>
      <c r="S442" s="12" t="s">
        <v>12</v>
      </c>
      <c r="T442" s="123"/>
      <c r="U442" s="474" t="s">
        <v>32</v>
      </c>
      <c r="V442" s="634" t="s">
        <v>33</v>
      </c>
      <c r="W442" s="669">
        <v>28.58</v>
      </c>
      <c r="X442" s="178"/>
      <c r="Y442" s="178"/>
      <c r="Z442" s="178"/>
      <c r="AA442" s="1"/>
      <c r="AB442" s="246"/>
    </row>
    <row r="443" spans="2:28" ht="16.5" thickBot="1">
      <c r="B443" s="11"/>
      <c r="C443" s="1"/>
      <c r="D443" s="1"/>
      <c r="E443" s="1"/>
      <c r="F443" s="1"/>
      <c r="G443" s="17"/>
      <c r="H443" s="17"/>
      <c r="I443" s="13"/>
      <c r="J443" s="403"/>
      <c r="K443" s="15"/>
      <c r="L443" s="298"/>
      <c r="M443" s="369"/>
      <c r="N443" s="1"/>
      <c r="O443" s="500" t="s">
        <v>34</v>
      </c>
      <c r="P443" s="501"/>
      <c r="Q443" s="502" t="s">
        <v>35</v>
      </c>
      <c r="R443" s="1"/>
      <c r="S443" s="345" t="s">
        <v>12</v>
      </c>
      <c r="T443" s="346">
        <f>IF(Q438&lt;G442,1,0)</f>
        <v>1</v>
      </c>
      <c r="U443" s="641" t="s">
        <v>36</v>
      </c>
      <c r="V443" s="635" t="s">
        <v>19</v>
      </c>
      <c r="W443" s="670">
        <v>0.02</v>
      </c>
      <c r="X443" s="1"/>
      <c r="Y443" s="123"/>
      <c r="Z443" s="123"/>
      <c r="AA443" s="1"/>
      <c r="AB443" s="246"/>
    </row>
    <row r="444" spans="2:28" ht="16.5" thickBot="1">
      <c r="B444" s="11"/>
      <c r="C444" s="1"/>
      <c r="D444" s="1"/>
      <c r="E444" s="10" t="s">
        <v>37</v>
      </c>
      <c r="F444" s="347" t="s">
        <v>6</v>
      </c>
      <c r="G444" s="411" t="s">
        <v>7</v>
      </c>
      <c r="H444" s="283"/>
      <c r="I444" s="13"/>
      <c r="J444" s="403"/>
      <c r="K444" s="15"/>
      <c r="L444" s="298"/>
      <c r="M444" s="369"/>
      <c r="N444" s="1">
        <f>IF(OR(Q444&lt;=0,Q444=""),1,0)</f>
        <v>0</v>
      </c>
      <c r="O444" s="503" t="s">
        <v>38</v>
      </c>
      <c r="P444" s="343" t="s">
        <v>39</v>
      </c>
      <c r="Q444" s="504">
        <v>5</v>
      </c>
      <c r="R444" s="1"/>
      <c r="S444" s="345" t="s">
        <v>12</v>
      </c>
      <c r="T444" s="346">
        <f>IF(AND($Q$8&lt;$G$12,$Q$13="Year One"),1,0)</f>
        <v>0</v>
      </c>
      <c r="U444" s="642"/>
      <c r="V444" s="637"/>
      <c r="W444" s="643"/>
      <c r="X444" s="1"/>
      <c r="Y444" s="123"/>
      <c r="Z444" s="123"/>
      <c r="AA444" s="1"/>
      <c r="AB444" s="246"/>
    </row>
    <row r="445" spans="2:28" ht="16.5" thickBot="1">
      <c r="B445" s="11"/>
      <c r="C445" s="318"/>
      <c r="D445" s="1"/>
      <c r="E445" s="438" t="s">
        <v>40</v>
      </c>
      <c r="F445" s="439"/>
      <c r="G445" s="440" t="s">
        <v>41</v>
      </c>
      <c r="H445" s="281"/>
      <c r="I445" s="12" t="s">
        <v>12</v>
      </c>
      <c r="J445" s="403"/>
      <c r="K445" s="15"/>
      <c r="L445" s="298"/>
      <c r="M445" s="369"/>
      <c r="N445" s="1">
        <f>IF(OR(Q445&lt;=0,Q445=""),1,0)</f>
        <v>0</v>
      </c>
      <c r="O445" s="505" t="s">
        <v>42</v>
      </c>
      <c r="P445" s="344" t="s">
        <v>19</v>
      </c>
      <c r="Q445" s="506">
        <v>0.03</v>
      </c>
      <c r="R445" s="1"/>
      <c r="S445" s="368" t="s">
        <v>12</v>
      </c>
      <c r="T445" s="346">
        <f>IF(AND($Q$8&lt;$G$12,$Q$13="Year One"),1,0)</f>
        <v>0</v>
      </c>
      <c r="U445" s="451" t="s">
        <v>43</v>
      </c>
      <c r="V445" s="633" t="s">
        <v>19</v>
      </c>
      <c r="W445" s="581">
        <v>0</v>
      </c>
      <c r="X445" s="1"/>
      <c r="Y445" s="123"/>
      <c r="Z445" s="123"/>
      <c r="AA445" s="1"/>
      <c r="AB445" s="246"/>
    </row>
    <row r="446" spans="2:28" ht="16.5" thickBot="1">
      <c r="B446" s="11"/>
      <c r="C446" s="319"/>
      <c r="D446" s="1"/>
      <c r="E446" s="441" t="s">
        <v>44</v>
      </c>
      <c r="F446" s="442" t="s">
        <v>33</v>
      </c>
      <c r="G446" s="443">
        <v>2500</v>
      </c>
      <c r="H446" s="273"/>
      <c r="I446" s="366" t="s">
        <v>12</v>
      </c>
      <c r="J446" s="404"/>
      <c r="K446" s="15"/>
      <c r="L446" s="298"/>
      <c r="M446" s="1"/>
      <c r="N446" s="1"/>
      <c r="O446" s="507" t="str">
        <f>IF(OR($Q$13="Year One",$Q$8=$G$12),"","Click Here for Complex Input Worksheet")</f>
        <v>Click Here for Complex Input Worksheet</v>
      </c>
      <c r="P446" s="508"/>
      <c r="Q446" s="509"/>
      <c r="R446" s="1"/>
      <c r="S446" s="366" t="s">
        <v>12</v>
      </c>
      <c r="T446" s="346">
        <f>IF(AND($Q$8&lt;$G$12,$Q$13="Year-by-Year"),1,0)</f>
        <v>1</v>
      </c>
      <c r="U446" s="451" t="s">
        <v>45</v>
      </c>
      <c r="V446" s="633" t="s">
        <v>19</v>
      </c>
      <c r="W446" s="670">
        <v>0.02</v>
      </c>
      <c r="X446" s="123"/>
      <c r="Y446" s="123"/>
      <c r="Z446" s="123"/>
      <c r="AA446" s="1"/>
      <c r="AB446" s="246"/>
    </row>
    <row r="447" spans="2:28" ht="16.5" thickBot="1">
      <c r="B447" s="11"/>
      <c r="C447" s="320"/>
      <c r="D447" s="1"/>
      <c r="E447" s="444" t="s">
        <v>46</v>
      </c>
      <c r="F447" s="343" t="s">
        <v>47</v>
      </c>
      <c r="G447" s="718">
        <v>2665499.0068230098</v>
      </c>
      <c r="H447" s="274"/>
      <c r="I447" s="366" t="s">
        <v>12</v>
      </c>
      <c r="J447" s="403"/>
      <c r="K447" s="15"/>
      <c r="L447" s="298"/>
      <c r="M447" s="1"/>
      <c r="N447" s="1"/>
      <c r="O447" s="1"/>
      <c r="P447" s="1"/>
      <c r="Q447" s="1"/>
      <c r="R447" s="1"/>
      <c r="S447" s="1"/>
      <c r="T447" s="179"/>
      <c r="U447" s="644"/>
      <c r="V447" s="638"/>
      <c r="W447" s="643"/>
      <c r="X447" s="123"/>
      <c r="Y447" s="123"/>
      <c r="Z447" s="123"/>
      <c r="AA447" s="1"/>
      <c r="AB447" s="246"/>
    </row>
    <row r="448" spans="2:28" ht="16.5" thickBot="1">
      <c r="B448" s="11"/>
      <c r="C448" s="376"/>
      <c r="D448" s="1"/>
      <c r="E448" s="444" t="s">
        <v>48</v>
      </c>
      <c r="F448" s="343" t="s">
        <v>47</v>
      </c>
      <c r="G448" s="718">
        <v>0</v>
      </c>
      <c r="H448" s="274"/>
      <c r="I448" s="366" t="s">
        <v>12</v>
      </c>
      <c r="J448" s="403"/>
      <c r="K448" s="15"/>
      <c r="L448" s="298"/>
      <c r="M448" s="1"/>
      <c r="N448" s="1"/>
      <c r="O448" s="5" t="s">
        <v>49</v>
      </c>
      <c r="P448" s="347" t="s">
        <v>6</v>
      </c>
      <c r="Q448" s="411" t="s">
        <v>7</v>
      </c>
      <c r="R448" s="120"/>
      <c r="S448" s="13"/>
      <c r="T448" s="179"/>
      <c r="U448" s="641" t="s">
        <v>50</v>
      </c>
      <c r="V448" s="257" t="s">
        <v>47</v>
      </c>
      <c r="W448" s="581">
        <v>0</v>
      </c>
      <c r="X448" s="123"/>
      <c r="Y448" s="1"/>
      <c r="Z448" s="1"/>
      <c r="AA448" s="1"/>
      <c r="AB448" s="246"/>
    </row>
    <row r="449" spans="2:28" ht="16.5" thickBot="1">
      <c r="B449" s="11"/>
      <c r="C449" s="376"/>
      <c r="D449" s="1"/>
      <c r="E449" s="444" t="s">
        <v>51</v>
      </c>
      <c r="F449" s="343" t="s">
        <v>47</v>
      </c>
      <c r="G449" s="718">
        <v>0</v>
      </c>
      <c r="H449" s="274"/>
      <c r="I449" s="366" t="s">
        <v>12</v>
      </c>
      <c r="J449" s="403"/>
      <c r="K449" s="15"/>
      <c r="L449" s="298"/>
      <c r="M449" s="374"/>
      <c r="N449" s="1"/>
      <c r="O449" s="518" t="s">
        <v>52</v>
      </c>
      <c r="P449" s="519"/>
      <c r="Q449" s="520" t="s">
        <v>53</v>
      </c>
      <c r="R449" s="1"/>
      <c r="S449" s="12" t="s">
        <v>12</v>
      </c>
      <c r="T449" s="1"/>
      <c r="U449" s="489" t="s">
        <v>54</v>
      </c>
      <c r="V449" s="719" t="s">
        <v>55</v>
      </c>
      <c r="W449" s="720">
        <v>0</v>
      </c>
      <c r="X449" s="1"/>
      <c r="Y449" s="1"/>
      <c r="Z449" s="1"/>
      <c r="AA449" s="1"/>
      <c r="AB449" s="246"/>
    </row>
    <row r="450" spans="2:28" ht="15.75">
      <c r="B450" s="11"/>
      <c r="C450" s="376"/>
      <c r="D450" s="1"/>
      <c r="E450" s="604" t="s">
        <v>56</v>
      </c>
      <c r="F450" s="343" t="s">
        <v>47</v>
      </c>
      <c r="G450" s="721">
        <v>0</v>
      </c>
      <c r="H450" s="274"/>
      <c r="I450" s="366" t="s">
        <v>12</v>
      </c>
      <c r="J450" s="403"/>
      <c r="K450" s="15"/>
      <c r="L450" s="298"/>
      <c r="M450" s="374"/>
      <c r="N450" s="1"/>
      <c r="O450" s="458" t="s">
        <v>57</v>
      </c>
      <c r="P450" s="450"/>
      <c r="Q450" s="496" t="s">
        <v>58</v>
      </c>
      <c r="R450" s="15"/>
      <c r="S450" s="12" t="s">
        <v>12</v>
      </c>
      <c r="T450" s="15"/>
      <c r="U450" s="1"/>
      <c r="V450" s="1"/>
      <c r="W450" s="1"/>
      <c r="X450" s="1"/>
      <c r="Y450" s="1"/>
      <c r="Z450" s="1"/>
      <c r="AA450" s="1"/>
      <c r="AB450" s="246"/>
    </row>
    <row r="451" spans="2:28" ht="15.75">
      <c r="B451" s="11"/>
      <c r="C451" s="321"/>
      <c r="D451" s="1"/>
      <c r="E451" s="444" t="s">
        <v>59</v>
      </c>
      <c r="F451" s="343" t="s">
        <v>47</v>
      </c>
      <c r="G451" s="445"/>
      <c r="H451" s="275"/>
      <c r="I451" s="366" t="s">
        <v>12</v>
      </c>
      <c r="J451" s="403"/>
      <c r="K451" s="15"/>
      <c r="L451" s="298"/>
      <c r="M451" s="374"/>
      <c r="N451" s="1">
        <f>IF(OR(Q451&lt;0,Q451&gt;1,Q451=""),1,0)</f>
        <v>0</v>
      </c>
      <c r="O451" s="468" t="s">
        <v>60</v>
      </c>
      <c r="P451" s="6" t="s">
        <v>19</v>
      </c>
      <c r="Q451" s="674">
        <v>0.3</v>
      </c>
      <c r="R451" s="15"/>
      <c r="S451" s="12" t="s">
        <v>12</v>
      </c>
      <c r="T451" s="15"/>
      <c r="U451" s="1"/>
      <c r="V451" s="1"/>
      <c r="W451" s="1"/>
      <c r="X451" s="1"/>
      <c r="Y451" s="1"/>
      <c r="Z451" s="1"/>
      <c r="AA451" s="1"/>
      <c r="AB451" s="246"/>
    </row>
    <row r="452" spans="2:28" ht="16.5" thickBot="1">
      <c r="B452" s="11"/>
      <c r="C452" s="321"/>
      <c r="D452" s="1"/>
      <c r="E452" s="446" t="s">
        <v>61</v>
      </c>
      <c r="F452" s="447" t="str">
        <f>IF($G$15="Complex","$","")</f>
        <v/>
      </c>
      <c r="G452" s="448"/>
      <c r="H452" s="276"/>
      <c r="I452" s="366" t="s">
        <v>12</v>
      </c>
      <c r="J452" s="403"/>
      <c r="K452" s="15"/>
      <c r="L452" s="298"/>
      <c r="M452" s="369"/>
      <c r="N452" s="1">
        <f>IF(OR(Q452&lt;0,Q452&gt;1,Q452=""),1,0)</f>
        <v>0</v>
      </c>
      <c r="O452" s="483" t="s">
        <v>63</v>
      </c>
      <c r="P452" s="24" t="s">
        <v>19</v>
      </c>
      <c r="Q452" s="674">
        <v>1</v>
      </c>
      <c r="R452" s="121"/>
      <c r="S452" s="12" t="s">
        <v>12</v>
      </c>
      <c r="T452" s="367">
        <f>IF(AND($Q$19="Cost-Based",$Q$20="ITC"),1,0)</f>
        <v>1</v>
      </c>
      <c r="U452" s="1"/>
      <c r="V452" s="1"/>
      <c r="W452" s="1"/>
      <c r="X452" s="1"/>
      <c r="Y452" s="1"/>
      <c r="Z452" s="1"/>
      <c r="AA452" s="1"/>
      <c r="AB452" s="246"/>
    </row>
    <row r="453" spans="2:28" ht="16.5" thickBot="1">
      <c r="B453" s="11"/>
      <c r="C453" s="323"/>
      <c r="D453" s="1"/>
      <c r="E453" s="449" t="s">
        <v>44</v>
      </c>
      <c r="F453" s="450" t="s">
        <v>47</v>
      </c>
      <c r="G453" s="675"/>
      <c r="H453" s="276"/>
      <c r="I453" s="12" t="s">
        <v>12</v>
      </c>
      <c r="J453" s="403"/>
      <c r="K453" s="15"/>
      <c r="L453" s="298"/>
      <c r="M453" s="1"/>
      <c r="N453" s="1"/>
      <c r="O453" s="455" t="s">
        <v>64</v>
      </c>
      <c r="P453" s="462" t="s">
        <v>47</v>
      </c>
      <c r="Q453" s="676"/>
      <c r="R453" s="121"/>
      <c r="S453" s="12" t="s">
        <v>12</v>
      </c>
      <c r="T453" s="15"/>
      <c r="U453" s="1"/>
      <c r="V453" s="1"/>
      <c r="W453" s="1"/>
      <c r="X453" s="1"/>
      <c r="Y453" s="1"/>
      <c r="Z453" s="1"/>
      <c r="AA453" s="1"/>
      <c r="AB453" s="246"/>
    </row>
    <row r="454" spans="2:28" ht="15.75">
      <c r="B454" s="11"/>
      <c r="C454" s="323"/>
      <c r="D454" s="1"/>
      <c r="E454" s="451" t="s">
        <v>44</v>
      </c>
      <c r="F454" s="8" t="str">
        <f>F446</f>
        <v>$/kW</v>
      </c>
      <c r="G454" s="452"/>
      <c r="H454" s="284"/>
      <c r="I454" s="12" t="s">
        <v>12</v>
      </c>
      <c r="J454" s="403"/>
      <c r="K454" s="15"/>
      <c r="L454" s="298"/>
      <c r="M454" s="374"/>
      <c r="N454" s="1"/>
      <c r="O454" s="449" t="s">
        <v>65</v>
      </c>
      <c r="P454" s="522"/>
      <c r="Q454" s="510" t="s">
        <v>66</v>
      </c>
      <c r="R454" s="1"/>
      <c r="S454" s="12" t="s">
        <v>12</v>
      </c>
      <c r="T454" s="1"/>
      <c r="U454" s="1"/>
      <c r="V454" s="1"/>
      <c r="W454" s="1"/>
      <c r="X454" s="1"/>
      <c r="Y454" s="1"/>
      <c r="Z454" s="1"/>
      <c r="AA454" s="1"/>
      <c r="AB454" s="246"/>
    </row>
    <row r="455" spans="2:28" ht="15.75">
      <c r="B455" s="11"/>
      <c r="C455" s="322"/>
      <c r="D455" s="1"/>
      <c r="E455" s="453" t="s">
        <v>67</v>
      </c>
      <c r="F455" s="7" t="s">
        <v>47</v>
      </c>
      <c r="G455" s="454"/>
      <c r="H455" s="277"/>
      <c r="I455" s="12" t="s">
        <v>12</v>
      </c>
      <c r="J455" s="403"/>
      <c r="K455" s="15"/>
      <c r="L455" s="298"/>
      <c r="M455" s="369"/>
      <c r="N455" s="1"/>
      <c r="O455" s="451" t="s">
        <v>68</v>
      </c>
      <c r="P455" s="8" t="s">
        <v>39</v>
      </c>
      <c r="Q455" s="512">
        <v>0</v>
      </c>
      <c r="R455" s="15"/>
      <c r="S455" s="12" t="s">
        <v>12</v>
      </c>
      <c r="T455" s="15"/>
      <c r="U455" s="1"/>
      <c r="V455" s="1"/>
      <c r="W455" s="1"/>
      <c r="X455" s="1"/>
      <c r="Y455" s="1"/>
      <c r="Z455" s="1"/>
      <c r="AA455" s="1"/>
      <c r="AB455" s="246"/>
    </row>
    <row r="456" spans="2:28" ht="15.75">
      <c r="B456" s="11"/>
      <c r="C456" s="322"/>
      <c r="D456" s="1"/>
      <c r="E456" s="453" t="s">
        <v>69</v>
      </c>
      <c r="F456" s="7" t="s">
        <v>47</v>
      </c>
      <c r="G456" s="452"/>
      <c r="H456" s="276"/>
      <c r="I456" s="12" t="s">
        <v>12</v>
      </c>
      <c r="J456" s="403"/>
      <c r="K456" s="15"/>
      <c r="L456" s="298"/>
      <c r="M456" s="369"/>
      <c r="N456" s="1">
        <f>IF(OR(Q456&lt;0,Q456&gt;G442),1,0)</f>
        <v>0</v>
      </c>
      <c r="O456" s="451" t="s">
        <v>70</v>
      </c>
      <c r="P456" s="8" t="s">
        <v>71</v>
      </c>
      <c r="Q456" s="464">
        <v>0</v>
      </c>
      <c r="R456" s="15"/>
      <c r="S456" s="12" t="s">
        <v>12</v>
      </c>
      <c r="T456" s="15"/>
      <c r="U456" s="1"/>
      <c r="V456" s="1"/>
      <c r="W456" s="1"/>
      <c r="X456" s="1"/>
      <c r="Y456" s="1"/>
      <c r="Z456" s="1"/>
      <c r="AA456" s="1"/>
      <c r="AB456" s="246"/>
    </row>
    <row r="457" spans="2:28" ht="16.5" thickBot="1">
      <c r="B457" s="11"/>
      <c r="C457" s="323"/>
      <c r="D457" s="1"/>
      <c r="E457" s="455" t="s">
        <v>69</v>
      </c>
      <c r="F457" s="456" t="str">
        <f>F446</f>
        <v>$/kW</v>
      </c>
      <c r="G457" s="457"/>
      <c r="H457" s="284"/>
      <c r="I457" s="12" t="s">
        <v>12</v>
      </c>
      <c r="J457" s="403"/>
      <c r="K457" s="15"/>
      <c r="L457" s="298"/>
      <c r="M457" s="369"/>
      <c r="N457" s="1"/>
      <c r="O457" s="451" t="s">
        <v>72</v>
      </c>
      <c r="P457" s="6" t="s">
        <v>19</v>
      </c>
      <c r="Q457" s="497">
        <v>0</v>
      </c>
      <c r="R457" s="15"/>
      <c r="S457" s="12" t="s">
        <v>12</v>
      </c>
      <c r="T457" s="15"/>
      <c r="U457" s="1"/>
      <c r="V457" s="1"/>
      <c r="W457" s="1"/>
      <c r="X457" s="1"/>
      <c r="Y457" s="1"/>
      <c r="Z457" s="1"/>
      <c r="AA457" s="1"/>
      <c r="AB457" s="246"/>
    </row>
    <row r="458" spans="2:28" ht="16.5" thickBot="1">
      <c r="B458" s="11"/>
      <c r="C458" s="324"/>
      <c r="D458" s="1"/>
      <c r="E458" s="18"/>
      <c r="F458" s="1"/>
      <c r="G458" s="1"/>
      <c r="H458" s="1"/>
      <c r="I458" s="17"/>
      <c r="J458" s="403"/>
      <c r="K458" s="15"/>
      <c r="L458" s="298"/>
      <c r="M458" s="369"/>
      <c r="N458" s="1">
        <f>IF(OR(Q458&lt;0,Q458&gt;1),1,0)</f>
        <v>0</v>
      </c>
      <c r="O458" s="455" t="s">
        <v>73</v>
      </c>
      <c r="P458" s="462" t="s">
        <v>19</v>
      </c>
      <c r="Q458" s="523">
        <v>0</v>
      </c>
      <c r="R458" s="15"/>
      <c r="S458" s="12" t="s">
        <v>12</v>
      </c>
      <c r="T458" s="15"/>
      <c r="U458" s="1"/>
      <c r="V458" s="1"/>
      <c r="W458" s="1"/>
      <c r="X458" s="1"/>
      <c r="Y458" s="1"/>
      <c r="Z458" s="1"/>
      <c r="AA458" s="1"/>
      <c r="AB458" s="246"/>
    </row>
    <row r="459" spans="2:28" ht="16.5" thickBot="1">
      <c r="B459" s="11"/>
      <c r="C459" s="1"/>
      <c r="D459" s="1"/>
      <c r="E459" s="5" t="s">
        <v>74</v>
      </c>
      <c r="F459" s="347" t="s">
        <v>6</v>
      </c>
      <c r="G459" s="411" t="s">
        <v>7</v>
      </c>
      <c r="H459" s="285"/>
      <c r="I459" s="17"/>
      <c r="J459" s="403"/>
      <c r="K459" s="15"/>
      <c r="L459" s="298"/>
      <c r="M459" s="1"/>
      <c r="N459" s="1"/>
      <c r="O459" s="296" t="s">
        <v>75</v>
      </c>
      <c r="P459" s="521"/>
      <c r="Q459" s="514" t="s">
        <v>76</v>
      </c>
      <c r="R459" s="121"/>
      <c r="S459" s="12" t="s">
        <v>12</v>
      </c>
      <c r="T459" s="15"/>
      <c r="U459" s="1"/>
      <c r="V459" s="1"/>
      <c r="W459" s="1"/>
      <c r="X459" s="1"/>
      <c r="Y459" s="1"/>
      <c r="Z459" s="1"/>
      <c r="AA459" s="1"/>
      <c r="AB459" s="246"/>
    </row>
    <row r="460" spans="2:28" ht="16.5" thickBot="1">
      <c r="B460" s="11"/>
      <c r="C460" s="318"/>
      <c r="D460" s="1"/>
      <c r="E460" s="553" t="s">
        <v>40</v>
      </c>
      <c r="F460" s="554"/>
      <c r="G460" s="555" t="s">
        <v>41</v>
      </c>
      <c r="H460" s="281"/>
      <c r="I460" s="12" t="s">
        <v>12</v>
      </c>
      <c r="J460" s="403"/>
      <c r="K460" s="15"/>
      <c r="L460" s="11"/>
      <c r="M460" s="1"/>
      <c r="N460" s="1"/>
      <c r="O460" s="415"/>
      <c r="P460" s="267"/>
      <c r="Q460" s="297"/>
      <c r="R460" s="1"/>
      <c r="S460" s="1"/>
      <c r="T460" s="1"/>
      <c r="U460" s="1"/>
      <c r="V460" s="1"/>
      <c r="W460" s="1"/>
      <c r="X460" s="1"/>
      <c r="Y460" s="1"/>
      <c r="Z460" s="1"/>
      <c r="AA460" s="1"/>
      <c r="AB460" s="246"/>
    </row>
    <row r="461" spans="2:28" ht="15.75">
      <c r="B461" s="11"/>
      <c r="C461" s="325"/>
      <c r="D461" s="1"/>
      <c r="E461" s="458" t="s">
        <v>77</v>
      </c>
      <c r="F461" s="459" t="s">
        <v>78</v>
      </c>
      <c r="G461" s="460">
        <v>12.025</v>
      </c>
      <c r="H461" s="286"/>
      <c r="I461" s="12" t="s">
        <v>12</v>
      </c>
      <c r="J461" s="403"/>
      <c r="K461" s="15"/>
      <c r="L461" s="298"/>
      <c r="M461" s="369"/>
      <c r="N461" s="1"/>
      <c r="O461" s="515" t="s">
        <v>79</v>
      </c>
      <c r="P461" s="459" t="s">
        <v>47</v>
      </c>
      <c r="Q461" s="516">
        <v>0</v>
      </c>
      <c r="R461" s="121"/>
      <c r="S461" s="12" t="s">
        <v>12</v>
      </c>
      <c r="T461" s="1"/>
      <c r="U461" s="1"/>
      <c r="V461" s="1"/>
      <c r="W461" s="1"/>
      <c r="X461" s="1"/>
      <c r="Y461" s="1"/>
      <c r="Z461" s="1"/>
      <c r="AA461" s="1"/>
      <c r="AB461" s="246"/>
    </row>
    <row r="462" spans="2:28" ht="16.5" thickBot="1">
      <c r="B462" s="11"/>
      <c r="C462" s="369"/>
      <c r="D462" s="1"/>
      <c r="E462" s="453" t="s">
        <v>80</v>
      </c>
      <c r="F462" s="7" t="s">
        <v>81</v>
      </c>
      <c r="G462" s="512">
        <v>0</v>
      </c>
      <c r="H462" s="287"/>
      <c r="I462" s="12" t="s">
        <v>12</v>
      </c>
      <c r="J462" s="403"/>
      <c r="K462" s="15"/>
      <c r="L462" s="298"/>
      <c r="M462" s="374"/>
      <c r="N462" s="1"/>
      <c r="O462" s="455" t="s">
        <v>82</v>
      </c>
      <c r="P462" s="466"/>
      <c r="Q462" s="517" t="s">
        <v>83</v>
      </c>
      <c r="R462" s="21"/>
      <c r="S462" s="12" t="s">
        <v>12</v>
      </c>
      <c r="T462" s="1"/>
      <c r="U462" s="1"/>
      <c r="V462" s="1"/>
      <c r="W462" s="1"/>
      <c r="X462" s="1"/>
      <c r="Y462" s="1"/>
      <c r="Z462" s="1"/>
      <c r="AA462" s="1"/>
      <c r="AB462" s="246"/>
    </row>
    <row r="463" spans="2:28" ht="16.5" thickBot="1">
      <c r="B463" s="11"/>
      <c r="C463" s="326"/>
      <c r="D463" s="15"/>
      <c r="E463" s="474" t="s">
        <v>84</v>
      </c>
      <c r="F463" s="7" t="s">
        <v>19</v>
      </c>
      <c r="G463" s="475">
        <v>0.03</v>
      </c>
      <c r="H463" s="270"/>
      <c r="I463" s="12" t="s">
        <v>12</v>
      </c>
      <c r="J463" s="404"/>
      <c r="K463" s="15"/>
      <c r="L463" s="298"/>
      <c r="M463" s="1"/>
      <c r="N463" s="1"/>
      <c r="O463" s="1"/>
      <c r="P463" s="1"/>
      <c r="Q463" s="1"/>
      <c r="R463" s="1"/>
      <c r="S463" s="1"/>
      <c r="T463" s="1"/>
      <c r="U463" s="1"/>
      <c r="V463" s="1"/>
      <c r="W463" s="1"/>
      <c r="X463" s="1"/>
      <c r="Y463" s="1"/>
      <c r="Z463" s="1"/>
      <c r="AA463" s="1"/>
      <c r="AB463" s="246"/>
    </row>
    <row r="464" spans="2:28" ht="16.5" thickBot="1">
      <c r="B464" s="11"/>
      <c r="C464" s="317"/>
      <c r="D464" s="1"/>
      <c r="E464" s="451" t="s">
        <v>85</v>
      </c>
      <c r="F464" s="7" t="s">
        <v>86</v>
      </c>
      <c r="G464" s="582">
        <v>10</v>
      </c>
      <c r="H464" s="272"/>
      <c r="I464" s="12" t="s">
        <v>12</v>
      </c>
      <c r="J464" s="404"/>
      <c r="K464" s="15"/>
      <c r="L464" s="298"/>
      <c r="M464" s="1"/>
      <c r="N464" s="1"/>
      <c r="O464" s="5" t="s">
        <v>87</v>
      </c>
      <c r="P464" s="347" t="s">
        <v>6</v>
      </c>
      <c r="Q464" s="411" t="s">
        <v>7</v>
      </c>
      <c r="R464" s="15"/>
      <c r="S464" s="1"/>
      <c r="T464" s="412"/>
      <c r="U464" s="677"/>
      <c r="V464" s="1"/>
      <c r="W464" s="1"/>
      <c r="X464" s="1"/>
      <c r="Y464" s="1"/>
      <c r="Z464" s="1"/>
      <c r="AA464" s="1"/>
      <c r="AB464" s="246"/>
    </row>
    <row r="465" spans="2:28" ht="16.5" thickBot="1">
      <c r="B465" s="11"/>
      <c r="C465" s="326"/>
      <c r="D465" s="15"/>
      <c r="E465" s="465" t="s">
        <v>88</v>
      </c>
      <c r="F465" s="466" t="s">
        <v>19</v>
      </c>
      <c r="G465" s="475">
        <v>0.03</v>
      </c>
      <c r="H465" s="278"/>
      <c r="I465" s="12" t="s">
        <v>12</v>
      </c>
      <c r="J465" s="403"/>
      <c r="K465" s="15"/>
      <c r="L465" s="298"/>
      <c r="M465" s="374"/>
      <c r="N465" s="1"/>
      <c r="O465" s="568" t="s">
        <v>89</v>
      </c>
      <c r="P465" s="569"/>
      <c r="Q465" s="570" t="s">
        <v>90</v>
      </c>
      <c r="R465" s="1"/>
      <c r="S465" s="12" t="s">
        <v>12</v>
      </c>
      <c r="T465" s="1"/>
      <c r="U465" s="1"/>
      <c r="V465" s="1"/>
      <c r="W465" s="1"/>
      <c r="X465" s="1"/>
      <c r="Y465" s="1"/>
      <c r="Z465" s="1"/>
      <c r="AA465" s="1"/>
      <c r="AB465" s="246"/>
    </row>
    <row r="466" spans="2:28" ht="15.75">
      <c r="B466" s="11"/>
      <c r="C466" s="369"/>
      <c r="D466" s="1"/>
      <c r="E466" s="483" t="s">
        <v>91</v>
      </c>
      <c r="F466" s="6" t="s">
        <v>19</v>
      </c>
      <c r="G466" s="470">
        <v>5.7150000000000005E-3</v>
      </c>
      <c r="H466" s="270"/>
      <c r="I466" s="366" t="s">
        <v>12</v>
      </c>
      <c r="J466" s="403"/>
      <c r="K466" s="15"/>
      <c r="L466" s="298"/>
      <c r="M466" s="369"/>
      <c r="N466" s="1">
        <f>IF(OR(Q466&lt;0,Q466&gt;1),1,0)</f>
        <v>0</v>
      </c>
      <c r="O466" s="458" t="s">
        <v>92</v>
      </c>
      <c r="P466" s="450" t="s">
        <v>19</v>
      </c>
      <c r="Q466" s="600">
        <v>0</v>
      </c>
      <c r="R466" s="15">
        <f>IF(OR($Q$35="Performance-Based",$Q$35="Neither"),1,0)</f>
        <v>1</v>
      </c>
      <c r="S466" s="12" t="s">
        <v>12</v>
      </c>
      <c r="T466" s="15"/>
      <c r="U466" s="1"/>
      <c r="V466" s="1"/>
      <c r="W466" s="1"/>
      <c r="X466" s="1"/>
      <c r="Y466" s="1"/>
      <c r="Z466" s="1"/>
      <c r="AA466" s="1"/>
      <c r="AB466" s="246"/>
    </row>
    <row r="467" spans="2:28" ht="15.75">
      <c r="B467" s="11"/>
      <c r="C467" s="1"/>
      <c r="D467" s="1"/>
      <c r="E467" s="451" t="s">
        <v>93</v>
      </c>
      <c r="F467" s="7" t="s">
        <v>47</v>
      </c>
      <c r="G467" s="467"/>
      <c r="H467" s="275"/>
      <c r="I467" s="366" t="s">
        <v>12</v>
      </c>
      <c r="J467" s="403"/>
      <c r="K467" s="15"/>
      <c r="L467" s="298"/>
      <c r="M467" s="369"/>
      <c r="N467" s="1">
        <f>IF(OR(Q467&lt;0,Q467&gt;1),1,0)</f>
        <v>0</v>
      </c>
      <c r="O467" s="453" t="s">
        <v>94</v>
      </c>
      <c r="P467" s="7" t="s">
        <v>19</v>
      </c>
      <c r="Q467" s="601">
        <v>0</v>
      </c>
      <c r="R467" s="15"/>
      <c r="S467" s="12" t="s">
        <v>12</v>
      </c>
      <c r="T467" s="15"/>
      <c r="U467" s="15"/>
      <c r="V467" s="1"/>
      <c r="W467" s="1"/>
      <c r="X467" s="1"/>
      <c r="Y467" s="1"/>
      <c r="Z467" s="1"/>
      <c r="AA467" s="1"/>
      <c r="AB467" s="246"/>
    </row>
    <row r="468" spans="2:28" ht="15.75">
      <c r="B468" s="11"/>
      <c r="C468" s="369"/>
      <c r="D468" s="1"/>
      <c r="E468" s="468" t="s">
        <v>95</v>
      </c>
      <c r="F468" s="6" t="s">
        <v>96</v>
      </c>
      <c r="G468" s="469">
        <v>4000</v>
      </c>
      <c r="H468" s="288"/>
      <c r="I468" s="366" t="s">
        <v>12</v>
      </c>
      <c r="J468" s="404"/>
      <c r="K468" s="15"/>
      <c r="L468" s="298"/>
      <c r="M468" s="369"/>
      <c r="N468" s="1">
        <f>IF(OR(Q468&lt;1,Q468&gt;G442),1,0)</f>
        <v>1</v>
      </c>
      <c r="O468" s="451" t="s">
        <v>97</v>
      </c>
      <c r="P468" s="8" t="s">
        <v>71</v>
      </c>
      <c r="Q468" s="602">
        <v>0</v>
      </c>
      <c r="R468" s="15"/>
      <c r="S468" s="12" t="s">
        <v>12</v>
      </c>
      <c r="T468" s="1"/>
      <c r="U468" s="678"/>
      <c r="V468" s="1"/>
      <c r="W468" s="1"/>
      <c r="X468" s="1"/>
      <c r="Y468" s="1"/>
      <c r="Z468" s="1"/>
      <c r="AA468" s="1"/>
      <c r="AB468" s="246"/>
    </row>
    <row r="469" spans="2:28" ht="16.5" thickBot="1">
      <c r="B469" s="11"/>
      <c r="C469" s="369"/>
      <c r="D469" s="1"/>
      <c r="E469" s="451" t="s">
        <v>98</v>
      </c>
      <c r="F469" s="6" t="s">
        <v>33</v>
      </c>
      <c r="G469" s="603">
        <v>5</v>
      </c>
      <c r="H469" s="288"/>
      <c r="I469" s="366" t="s">
        <v>12</v>
      </c>
      <c r="J469" s="403"/>
      <c r="K469" s="15"/>
      <c r="L469" s="11"/>
      <c r="M469" s="1"/>
      <c r="N469" s="1"/>
      <c r="O469" s="455" t="s">
        <v>50</v>
      </c>
      <c r="P469" s="456" t="s">
        <v>47</v>
      </c>
      <c r="Q469" s="572">
        <v>0</v>
      </c>
      <c r="R469" s="1"/>
      <c r="S469" s="12" t="s">
        <v>12</v>
      </c>
      <c r="T469" s="1"/>
      <c r="U469" s="1"/>
      <c r="V469" s="1"/>
      <c r="W469" s="1"/>
      <c r="X469" s="1"/>
      <c r="Y469" s="1"/>
      <c r="Z469" s="1"/>
      <c r="AA469" s="1"/>
      <c r="AB469" s="246"/>
    </row>
    <row r="470" spans="2:28" ht="15.75">
      <c r="B470" s="11"/>
      <c r="C470" s="369"/>
      <c r="D470" s="1"/>
      <c r="E470" s="451" t="s">
        <v>43</v>
      </c>
      <c r="F470" s="6" t="s">
        <v>19</v>
      </c>
      <c r="G470" s="583">
        <v>0</v>
      </c>
      <c r="H470" s="1"/>
      <c r="I470" s="366" t="s">
        <v>12</v>
      </c>
      <c r="J470" s="403"/>
      <c r="K470" s="15"/>
      <c r="L470" s="298"/>
      <c r="M470" s="374"/>
      <c r="N470" s="1"/>
      <c r="O470" s="483" t="s">
        <v>99</v>
      </c>
      <c r="P470" s="6"/>
      <c r="Q470" s="571" t="s">
        <v>66</v>
      </c>
      <c r="R470" s="15">
        <f>IF(OR($Q$35="Cost-Based",$Q$35="Neither"),1,0)</f>
        <v>1</v>
      </c>
      <c r="S470" s="12" t="s">
        <v>12</v>
      </c>
      <c r="T470" s="15"/>
      <c r="U470" s="21"/>
      <c r="V470" s="1"/>
      <c r="W470" s="1"/>
      <c r="X470" s="1"/>
      <c r="Y470" s="1"/>
      <c r="Z470" s="1"/>
      <c r="AA470" s="1"/>
      <c r="AB470" s="246"/>
    </row>
    <row r="471" spans="2:28" ht="15.75">
      <c r="B471" s="11"/>
      <c r="C471" s="369"/>
      <c r="D471" s="1"/>
      <c r="E471" s="451" t="s">
        <v>100</v>
      </c>
      <c r="F471" s="6" t="s">
        <v>96</v>
      </c>
      <c r="G471" s="469">
        <v>55178</v>
      </c>
      <c r="H471" s="288"/>
      <c r="I471" s="366" t="s">
        <v>12</v>
      </c>
      <c r="J471" s="403"/>
      <c r="K471" s="15"/>
      <c r="L471" s="298"/>
      <c r="M471" s="374"/>
      <c r="N471" s="1"/>
      <c r="O471" s="451" t="s">
        <v>101</v>
      </c>
      <c r="P471" s="8"/>
      <c r="Q471" s="511" t="s">
        <v>102</v>
      </c>
      <c r="R471" s="346">
        <f>IF(OR($Q$35="Cost-Based",$Q$35="Neither",$Q$40="Tax Credit"),1,0)</f>
        <v>1</v>
      </c>
      <c r="S471" s="12" t="s">
        <v>12</v>
      </c>
      <c r="T471" s="1"/>
      <c r="U471" s="21"/>
      <c r="V471" s="1"/>
      <c r="W471" s="1"/>
      <c r="X471" s="1"/>
      <c r="Y471" s="1"/>
      <c r="Z471" s="1"/>
      <c r="AA471" s="1"/>
      <c r="AB471" s="246"/>
    </row>
    <row r="472" spans="2:28" ht="15.75">
      <c r="B472" s="11"/>
      <c r="C472" s="369"/>
      <c r="D472" s="1"/>
      <c r="E472" s="453" t="s">
        <v>103</v>
      </c>
      <c r="F472" s="6" t="s">
        <v>19</v>
      </c>
      <c r="G472" s="470">
        <v>0.02</v>
      </c>
      <c r="H472" s="270"/>
      <c r="I472" s="366" t="s">
        <v>12</v>
      </c>
      <c r="J472" s="403"/>
      <c r="K472" s="15"/>
      <c r="L472" s="298"/>
      <c r="M472" s="369"/>
      <c r="N472" s="1"/>
      <c r="O472" s="451" t="s">
        <v>68</v>
      </c>
      <c r="P472" s="55" t="s">
        <v>39</v>
      </c>
      <c r="Q472" s="512">
        <v>1.5</v>
      </c>
      <c r="R472" s="21"/>
      <c r="S472" s="12" t="s">
        <v>12</v>
      </c>
      <c r="T472" s="346"/>
      <c r="U472" s="679"/>
      <c r="V472" s="1"/>
      <c r="W472" s="1"/>
      <c r="X472" s="1"/>
      <c r="Y472" s="1"/>
      <c r="Z472" s="1"/>
      <c r="AA472" s="1"/>
      <c r="AB472" s="246"/>
    </row>
    <row r="473" spans="2:28" ht="16.5" thickBot="1">
      <c r="B473" s="11"/>
      <c r="C473" s="1"/>
      <c r="D473" s="1"/>
      <c r="E473" s="455"/>
      <c r="F473" s="466"/>
      <c r="G473" s="471"/>
      <c r="H473" s="275"/>
      <c r="I473" s="366" t="s">
        <v>12</v>
      </c>
      <c r="J473" s="246"/>
      <c r="K473" s="15"/>
      <c r="L473" s="298"/>
      <c r="M473" s="369"/>
      <c r="N473" s="1">
        <f>IF(OR(Q473&lt;0,Q473&gt;G442),1,0)</f>
        <v>0</v>
      </c>
      <c r="O473" s="451" t="s">
        <v>70</v>
      </c>
      <c r="P473" s="8" t="s">
        <v>71</v>
      </c>
      <c r="Q473" s="464">
        <v>10</v>
      </c>
      <c r="R473" s="21"/>
      <c r="S473" s="12" t="s">
        <v>12</v>
      </c>
      <c r="T473" s="1"/>
      <c r="U473" s="21"/>
      <c r="V473" s="1"/>
      <c r="W473" s="1"/>
      <c r="X473" s="1"/>
      <c r="Y473" s="1"/>
      <c r="Z473" s="1"/>
      <c r="AA473" s="1"/>
      <c r="AB473" s="246"/>
    </row>
    <row r="474" spans="2:28" ht="16.5" thickBot="1">
      <c r="B474" s="11"/>
      <c r="C474" s="327"/>
      <c r="D474" s="1"/>
      <c r="E474" s="1"/>
      <c r="F474" s="1"/>
      <c r="G474" s="1"/>
      <c r="H474" s="1"/>
      <c r="I474" s="17"/>
      <c r="J474" s="403"/>
      <c r="K474" s="15"/>
      <c r="L474" s="298"/>
      <c r="M474" s="369"/>
      <c r="N474" s="1"/>
      <c r="O474" s="451" t="s">
        <v>72</v>
      </c>
      <c r="P474" s="6" t="s">
        <v>19</v>
      </c>
      <c r="Q474" s="497">
        <v>0.02</v>
      </c>
      <c r="R474" s="15"/>
      <c r="S474" s="12" t="s">
        <v>12</v>
      </c>
      <c r="T474" s="346"/>
      <c r="U474" s="21"/>
      <c r="V474" s="1"/>
      <c r="W474" s="1"/>
      <c r="X474" s="1"/>
      <c r="Y474" s="1"/>
      <c r="Z474" s="1"/>
      <c r="AA474" s="1"/>
      <c r="AB474" s="246"/>
    </row>
    <row r="475" spans="2:28" ht="16.5" thickBot="1">
      <c r="B475" s="11"/>
      <c r="C475" s="327"/>
      <c r="D475" s="1"/>
      <c r="E475" s="5" t="s">
        <v>104</v>
      </c>
      <c r="F475" s="347" t="s">
        <v>6</v>
      </c>
      <c r="G475" s="411" t="s">
        <v>7</v>
      </c>
      <c r="H475" s="289"/>
      <c r="I475" s="17"/>
      <c r="J475" s="403"/>
      <c r="K475" s="15"/>
      <c r="L475" s="298"/>
      <c r="M475" s="369"/>
      <c r="N475" s="1">
        <f>IF(OR(Q475&lt;0,Q475&gt;1),1,0)</f>
        <v>0</v>
      </c>
      <c r="O475" s="455" t="s">
        <v>105</v>
      </c>
      <c r="P475" s="462" t="s">
        <v>19</v>
      </c>
      <c r="Q475" s="523">
        <v>1</v>
      </c>
      <c r="R475" s="15"/>
      <c r="S475" s="12" t="s">
        <v>12</v>
      </c>
      <c r="T475" s="21"/>
      <c r="U475" s="15"/>
      <c r="V475" s="1"/>
      <c r="W475" s="1"/>
      <c r="X475" s="1"/>
      <c r="Y475" s="1"/>
      <c r="Z475" s="1"/>
      <c r="AA475" s="1"/>
      <c r="AB475" s="246"/>
    </row>
    <row r="476" spans="2:28" ht="16.5" thickBot="1">
      <c r="B476" s="11"/>
      <c r="C476" s="372"/>
      <c r="D476" s="1"/>
      <c r="E476" s="463" t="s">
        <v>106</v>
      </c>
      <c r="F476" s="450" t="s">
        <v>107</v>
      </c>
      <c r="G476" s="556">
        <v>0</v>
      </c>
      <c r="H476" s="289"/>
      <c r="I476" s="12" t="s">
        <v>12</v>
      </c>
      <c r="J476" s="403"/>
      <c r="K476" s="15"/>
      <c r="L476" s="298"/>
      <c r="M476" s="15"/>
      <c r="N476" s="15"/>
      <c r="O476" s="524" t="s">
        <v>108</v>
      </c>
      <c r="P476" s="525"/>
      <c r="Q476" s="526" t="s">
        <v>76</v>
      </c>
      <c r="R476" s="15">
        <f>IF($Q$35="Neither",1,0)</f>
        <v>1</v>
      </c>
      <c r="S476" s="12" t="s">
        <v>12</v>
      </c>
      <c r="T476" s="21"/>
      <c r="U476" s="15"/>
      <c r="V476" s="1"/>
      <c r="W476" s="1"/>
      <c r="X476" s="1"/>
      <c r="Y476" s="1"/>
      <c r="Z476" s="1"/>
      <c r="AA476" s="1"/>
      <c r="AB476" s="246"/>
    </row>
    <row r="477" spans="2:28" ht="16.5" thickBot="1">
      <c r="B477" s="11"/>
      <c r="C477" s="372"/>
      <c r="D477" s="1"/>
      <c r="E477" s="474" t="s">
        <v>109</v>
      </c>
      <c r="F477" s="7" t="s">
        <v>19</v>
      </c>
      <c r="G477" s="548">
        <v>0</v>
      </c>
      <c r="H477" s="289"/>
      <c r="I477" s="12" t="s">
        <v>12</v>
      </c>
      <c r="J477" s="403"/>
      <c r="K477" s="15"/>
      <c r="L477" s="11"/>
      <c r="M477" s="1"/>
      <c r="N477" s="1"/>
      <c r="O477" s="415"/>
      <c r="P477" s="267"/>
      <c r="Q477" s="297"/>
      <c r="R477" s="1"/>
      <c r="S477" s="1"/>
      <c r="T477" s="1"/>
      <c r="U477" s="15"/>
      <c r="V477" s="1"/>
      <c r="W477" s="1"/>
      <c r="X477" s="1"/>
      <c r="Y477" s="1"/>
      <c r="Z477" s="1"/>
      <c r="AA477" s="1"/>
      <c r="AB477" s="246"/>
    </row>
    <row r="478" spans="2:28" ht="16.5" thickBot="1">
      <c r="B478" s="11"/>
      <c r="C478" s="327"/>
      <c r="D478" s="1"/>
      <c r="E478" s="465" t="s">
        <v>110</v>
      </c>
      <c r="F478" s="456" t="s">
        <v>47</v>
      </c>
      <c r="G478" s="471"/>
      <c r="H478" s="289"/>
      <c r="I478" s="12" t="s">
        <v>12</v>
      </c>
      <c r="J478" s="403"/>
      <c r="K478" s="15"/>
      <c r="L478" s="298"/>
      <c r="M478" s="369"/>
      <c r="N478" s="15"/>
      <c r="O478" s="515" t="s">
        <v>111</v>
      </c>
      <c r="P478" s="450" t="s">
        <v>47</v>
      </c>
      <c r="Q478" s="516">
        <v>0</v>
      </c>
      <c r="R478" s="1"/>
      <c r="S478" s="12" t="s">
        <v>12</v>
      </c>
      <c r="T478" s="15"/>
      <c r="U478" s="15"/>
      <c r="V478" s="1"/>
      <c r="W478" s="1"/>
      <c r="X478" s="1"/>
      <c r="Y478" s="1"/>
      <c r="Z478" s="1"/>
      <c r="AA478" s="1"/>
      <c r="AB478" s="246"/>
    </row>
    <row r="479" spans="2:28" ht="16.5" thickBot="1">
      <c r="B479" s="11"/>
      <c r="C479" s="1"/>
      <c r="D479" s="1"/>
      <c r="E479" s="1"/>
      <c r="F479" s="1"/>
      <c r="G479" s="182"/>
      <c r="H479" s="182"/>
      <c r="I479" s="17"/>
      <c r="J479" s="403"/>
      <c r="K479" s="15"/>
      <c r="L479" s="298"/>
      <c r="M479" s="374"/>
      <c r="N479" s="1"/>
      <c r="O479" s="455" t="s">
        <v>112</v>
      </c>
      <c r="P479" s="466"/>
      <c r="Q479" s="517" t="s">
        <v>83</v>
      </c>
      <c r="R479" s="21"/>
      <c r="S479" s="12" t="s">
        <v>12</v>
      </c>
      <c r="T479" s="15"/>
      <c r="U479" s="15"/>
      <c r="V479" s="1"/>
      <c r="W479" s="1"/>
      <c r="X479" s="1"/>
      <c r="Y479" s="1"/>
      <c r="Z479" s="1"/>
      <c r="AA479" s="1"/>
      <c r="AB479" s="246"/>
    </row>
    <row r="480" spans="2:28" ht="16.5" thickBot="1">
      <c r="B480" s="11"/>
      <c r="C480" s="327"/>
      <c r="D480" s="1"/>
      <c r="E480" s="480" t="s">
        <v>113</v>
      </c>
      <c r="F480" s="481" t="s">
        <v>6</v>
      </c>
      <c r="G480" s="482" t="s">
        <v>7</v>
      </c>
      <c r="H480" s="289"/>
      <c r="I480" s="405"/>
      <c r="J480" s="403"/>
      <c r="K480" s="15"/>
      <c r="L480" s="298"/>
      <c r="M480" s="1"/>
      <c r="N480" s="1"/>
      <c r="O480" s="1"/>
      <c r="P480" s="1"/>
      <c r="Q480" s="1"/>
      <c r="R480" s="1"/>
      <c r="S480" s="1"/>
      <c r="T480" s="15"/>
      <c r="U480" s="300"/>
      <c r="V480" s="1"/>
      <c r="W480" s="1"/>
      <c r="X480" s="1"/>
      <c r="Y480" s="1"/>
      <c r="Z480" s="1"/>
      <c r="AA480" s="1"/>
      <c r="AB480" s="246"/>
    </row>
    <row r="481" spans="2:28" ht="16.5" thickBot="1">
      <c r="B481" s="11"/>
      <c r="C481" s="369"/>
      <c r="D481" s="1">
        <f>IF(OR(G481="",G481&lt;0,G481&gt;1),1,0)</f>
        <v>0</v>
      </c>
      <c r="E481" s="449" t="s">
        <v>114</v>
      </c>
      <c r="F481" s="450" t="s">
        <v>19</v>
      </c>
      <c r="G481" s="476">
        <v>0.46</v>
      </c>
      <c r="H481" s="290"/>
      <c r="I481" s="12" t="s">
        <v>12</v>
      </c>
      <c r="J481" s="404"/>
      <c r="K481" s="15"/>
      <c r="L481" s="298"/>
      <c r="M481" s="15"/>
      <c r="N481" s="15"/>
      <c r="O481" s="5" t="s">
        <v>115</v>
      </c>
      <c r="P481" s="22"/>
      <c r="Q481" s="411"/>
      <c r="R481" s="15"/>
      <c r="S481" s="15"/>
      <c r="T481" s="15"/>
      <c r="U481" s="15"/>
      <c r="V481" s="1"/>
      <c r="W481" s="1"/>
      <c r="X481" s="1"/>
      <c r="Y481" s="1"/>
      <c r="Z481" s="1"/>
      <c r="AA481" s="1"/>
      <c r="AB481" s="246"/>
    </row>
    <row r="482" spans="2:28" ht="15.75">
      <c r="B482" s="11"/>
      <c r="C482" s="369"/>
      <c r="D482" s="1">
        <f>IF(OR(G482&lt;=0,G482&gt;G442),1,0)</f>
        <v>0</v>
      </c>
      <c r="E482" s="451" t="s">
        <v>116</v>
      </c>
      <c r="F482" s="7" t="s">
        <v>14</v>
      </c>
      <c r="G482" s="464">
        <v>13</v>
      </c>
      <c r="H482" s="272"/>
      <c r="I482" s="12" t="s">
        <v>12</v>
      </c>
      <c r="J482" s="404"/>
      <c r="K482" s="15"/>
      <c r="L482" s="298"/>
      <c r="M482" s="375"/>
      <c r="N482" s="15">
        <f>IF(OR(Q482&lt;1,Q482&gt;$G$12),1,0)</f>
        <v>0</v>
      </c>
      <c r="O482" s="463" t="s">
        <v>117</v>
      </c>
      <c r="P482" s="459" t="s">
        <v>86</v>
      </c>
      <c r="Q482" s="556">
        <v>12</v>
      </c>
      <c r="R482" s="15"/>
      <c r="S482" s="12" t="s">
        <v>12</v>
      </c>
      <c r="T482" s="15"/>
      <c r="U482" s="15"/>
      <c r="V482" s="1"/>
      <c r="W482" s="1"/>
      <c r="X482" s="1"/>
      <c r="Y482" s="1"/>
      <c r="Z482" s="1"/>
      <c r="AA482" s="1"/>
      <c r="AB482" s="246"/>
    </row>
    <row r="483" spans="2:28" ht="16.5" thickBot="1">
      <c r="B483" s="11"/>
      <c r="C483" s="372"/>
      <c r="D483" s="1">
        <f>IF(OR(G483&lt;0,G483=""),1,0)</f>
        <v>0</v>
      </c>
      <c r="E483" s="451" t="s">
        <v>118</v>
      </c>
      <c r="F483" s="7" t="s">
        <v>19</v>
      </c>
      <c r="G483" s="485">
        <v>7.5975931558935353E-2</v>
      </c>
      <c r="H483" s="291"/>
      <c r="I483" s="12" t="s">
        <v>12</v>
      </c>
      <c r="J483" s="404"/>
      <c r="K483" s="15"/>
      <c r="L483" s="298"/>
      <c r="M483" s="326"/>
      <c r="N483" s="15"/>
      <c r="O483" s="465" t="s">
        <v>119</v>
      </c>
      <c r="P483" s="456" t="str">
        <f>$F$16</f>
        <v>$/kW</v>
      </c>
      <c r="Q483" s="531">
        <v>21</v>
      </c>
      <c r="R483" s="15"/>
      <c r="S483" s="12" t="s">
        <v>12</v>
      </c>
      <c r="T483" s="15"/>
      <c r="U483" s="15"/>
      <c r="V483" s="1"/>
      <c r="W483" s="1"/>
      <c r="X483" s="1"/>
      <c r="Y483" s="1"/>
      <c r="Z483" s="1"/>
      <c r="AA483" s="1"/>
      <c r="AB483" s="246"/>
    </row>
    <row r="484" spans="2:28" ht="16.5" thickBot="1">
      <c r="B484" s="11"/>
      <c r="C484" s="369"/>
      <c r="D484" s="1">
        <f>IF(OR(G484&lt;0,G484=""),1,0)</f>
        <v>0</v>
      </c>
      <c r="E484" s="486" t="s">
        <v>120</v>
      </c>
      <c r="F484" s="466" t="s">
        <v>19</v>
      </c>
      <c r="G484" s="487">
        <v>0.01</v>
      </c>
      <c r="H484" s="270"/>
      <c r="I484" s="12" t="s">
        <v>12</v>
      </c>
      <c r="J484" s="403"/>
      <c r="K484" s="15"/>
      <c r="L484" s="298"/>
      <c r="M484" s="375"/>
      <c r="N484" s="15">
        <f>IF(OR(Q484&lt;Q482,Q484&gt;$G$12),1,0)</f>
        <v>0</v>
      </c>
      <c r="O484" s="529" t="s">
        <v>121</v>
      </c>
      <c r="P484" s="24" t="s">
        <v>86</v>
      </c>
      <c r="Q484" s="530">
        <v>12</v>
      </c>
      <c r="R484" s="15"/>
      <c r="S484" s="12" t="s">
        <v>12</v>
      </c>
      <c r="T484" s="15"/>
      <c r="U484" s="15"/>
      <c r="V484" s="1"/>
      <c r="W484" s="1"/>
      <c r="X484" s="1"/>
      <c r="Y484" s="1"/>
      <c r="Z484" s="1"/>
      <c r="AA484" s="1"/>
      <c r="AB484" s="246"/>
    </row>
    <row r="485" spans="2:28" ht="16.5" thickBot="1">
      <c r="B485" s="11"/>
      <c r="C485" s="369"/>
      <c r="D485" s="1"/>
      <c r="E485" s="483" t="s">
        <v>122</v>
      </c>
      <c r="F485" s="24"/>
      <c r="G485" s="484">
        <v>1</v>
      </c>
      <c r="H485" s="279"/>
      <c r="I485" s="12" t="s">
        <v>12</v>
      </c>
      <c r="J485" s="403"/>
      <c r="K485" s="15"/>
      <c r="L485" s="298"/>
      <c r="M485" s="326"/>
      <c r="N485" s="15"/>
      <c r="O485" s="465" t="s">
        <v>123</v>
      </c>
      <c r="P485" s="456" t="str">
        <f>$F$16</f>
        <v>$/kW</v>
      </c>
      <c r="Q485" s="531">
        <v>0</v>
      </c>
      <c r="R485" s="15"/>
      <c r="S485" s="12" t="s">
        <v>12</v>
      </c>
      <c r="T485" s="15"/>
      <c r="U485" s="15"/>
      <c r="V485" s="1"/>
      <c r="W485" s="1"/>
      <c r="X485" s="1"/>
      <c r="Y485" s="1"/>
      <c r="Z485" s="1"/>
      <c r="AA485" s="1"/>
      <c r="AB485" s="246"/>
    </row>
    <row r="486" spans="2:28" ht="15.75">
      <c r="B486" s="11"/>
      <c r="C486" s="1"/>
      <c r="D486" s="1"/>
      <c r="E486" s="451" t="s">
        <v>124</v>
      </c>
      <c r="F486" s="248">
        <f>MAX('[2]Cash Flow'!G475:AJ475)</f>
        <v>0</v>
      </c>
      <c r="G486" s="477"/>
      <c r="H486" s="280"/>
      <c r="I486" s="12" t="s">
        <v>12</v>
      </c>
      <c r="J486" s="403"/>
      <c r="K486" s="15"/>
      <c r="L486" s="298"/>
      <c r="M486" s="375"/>
      <c r="N486" s="15">
        <f>IF(OR(Q486&lt;Q484,Q486&gt;$G$12),1,0)</f>
        <v>0</v>
      </c>
      <c r="O486" s="474" t="s">
        <v>125</v>
      </c>
      <c r="P486" s="8" t="s">
        <v>86</v>
      </c>
      <c r="Q486" s="530">
        <v>12</v>
      </c>
      <c r="R486" s="15"/>
      <c r="S486" s="12" t="s">
        <v>12</v>
      </c>
      <c r="T486" s="15"/>
      <c r="U486" s="15"/>
      <c r="V486" s="1"/>
      <c r="W486" s="1"/>
      <c r="X486" s="1"/>
      <c r="Y486" s="1"/>
      <c r="Z486" s="1"/>
      <c r="AA486" s="1"/>
      <c r="AB486" s="246"/>
    </row>
    <row r="487" spans="2:28" ht="16.5" thickBot="1">
      <c r="B487" s="11"/>
      <c r="C487" s="369"/>
      <c r="D487" s="1"/>
      <c r="E487" s="451" t="s">
        <v>126</v>
      </c>
      <c r="F487" s="8" t="s">
        <v>127</v>
      </c>
      <c r="G487" s="478"/>
      <c r="H487" s="406"/>
      <c r="I487" s="12" t="s">
        <v>12</v>
      </c>
      <c r="J487" s="404"/>
      <c r="K487" s="15"/>
      <c r="L487" s="298"/>
      <c r="M487" s="326"/>
      <c r="N487" s="15"/>
      <c r="O487" s="465" t="s">
        <v>128</v>
      </c>
      <c r="P487" s="456" t="str">
        <f>$F$16</f>
        <v>$/kW</v>
      </c>
      <c r="Q487" s="531">
        <v>0</v>
      </c>
      <c r="R487" s="15"/>
      <c r="S487" s="12" t="s">
        <v>12</v>
      </c>
      <c r="T487" s="1"/>
      <c r="U487" s="1"/>
      <c r="V487" s="1"/>
      <c r="W487" s="1"/>
      <c r="X487" s="1"/>
      <c r="Y487" s="1"/>
      <c r="Z487" s="1"/>
      <c r="AA487" s="1"/>
      <c r="AB487" s="246"/>
    </row>
    <row r="488" spans="2:28" ht="15.75">
      <c r="B488" s="11"/>
      <c r="C488" s="369"/>
      <c r="D488" s="1"/>
      <c r="E488" s="451" t="s">
        <v>129</v>
      </c>
      <c r="F488" s="8"/>
      <c r="G488" s="680">
        <v>1.25</v>
      </c>
      <c r="H488" s="279"/>
      <c r="I488" s="12" t="s">
        <v>12</v>
      </c>
      <c r="J488" s="403"/>
      <c r="K488" s="15"/>
      <c r="L488" s="298"/>
      <c r="M488" s="375"/>
      <c r="N488" s="15">
        <f>IF(OR(Q488&lt;Q486,Q488&gt;$G$12),1,0)</f>
        <v>0</v>
      </c>
      <c r="O488" s="474" t="s">
        <v>130</v>
      </c>
      <c r="P488" s="8" t="s">
        <v>86</v>
      </c>
      <c r="Q488" s="530">
        <v>12</v>
      </c>
      <c r="R488" s="15"/>
      <c r="S488" s="12" t="s">
        <v>12</v>
      </c>
      <c r="T488" s="1"/>
      <c r="U488" s="1"/>
      <c r="V488" s="1"/>
      <c r="W488" s="1"/>
      <c r="X488" s="1"/>
      <c r="Y488" s="1"/>
      <c r="Z488" s="1"/>
      <c r="AA488" s="1"/>
      <c r="AB488" s="246"/>
    </row>
    <row r="489" spans="2:28" ht="16.5" thickBot="1">
      <c r="B489" s="11"/>
      <c r="C489" s="1"/>
      <c r="D489" s="1"/>
      <c r="E489" s="451" t="s">
        <v>131</v>
      </c>
      <c r="F489" s="248"/>
      <c r="G489" s="477"/>
      <c r="H489" s="280"/>
      <c r="I489" s="12" t="s">
        <v>12</v>
      </c>
      <c r="J489" s="403"/>
      <c r="K489" s="15"/>
      <c r="L489" s="298"/>
      <c r="M489" s="326"/>
      <c r="N489" s="15"/>
      <c r="O489" s="465" t="s">
        <v>132</v>
      </c>
      <c r="P489" s="456" t="str">
        <f>$F$16</f>
        <v>$/kW</v>
      </c>
      <c r="Q489" s="531">
        <v>0</v>
      </c>
      <c r="R489" s="15"/>
      <c r="S489" s="12" t="s">
        <v>12</v>
      </c>
      <c r="T489" s="1"/>
      <c r="U489" s="1"/>
      <c r="V489" s="1"/>
      <c r="W489" s="1"/>
      <c r="X489" s="1"/>
      <c r="Y489" s="1"/>
      <c r="Z489" s="1"/>
      <c r="AA489" s="1"/>
      <c r="AB489" s="246"/>
    </row>
    <row r="490" spans="2:28" ht="16.5" thickBot="1">
      <c r="B490" s="11"/>
      <c r="C490" s="369"/>
      <c r="D490" s="1"/>
      <c r="E490" s="455" t="s">
        <v>133</v>
      </c>
      <c r="F490" s="456" t="s">
        <v>127</v>
      </c>
      <c r="G490" s="479"/>
      <c r="H490" s="406"/>
      <c r="I490" s="12" t="s">
        <v>12</v>
      </c>
      <c r="J490" s="403"/>
      <c r="K490" s="15"/>
      <c r="L490" s="298"/>
      <c r="M490" s="1"/>
      <c r="N490" s="1"/>
      <c r="O490" s="1"/>
      <c r="P490" s="1"/>
      <c r="Q490" s="1"/>
      <c r="R490" s="1"/>
      <c r="S490" s="1"/>
      <c r="T490" s="1"/>
      <c r="U490" s="1"/>
      <c r="V490" s="1"/>
      <c r="W490" s="1"/>
      <c r="X490" s="1"/>
      <c r="Y490" s="1"/>
      <c r="Z490" s="1"/>
      <c r="AA490" s="1"/>
      <c r="AB490" s="246"/>
    </row>
    <row r="491" spans="2:28" ht="16.5" thickBot="1">
      <c r="B491" s="11"/>
      <c r="C491" s="1"/>
      <c r="D491" s="1"/>
      <c r="E491" s="449" t="s">
        <v>134</v>
      </c>
      <c r="F491" s="450" t="s">
        <v>19</v>
      </c>
      <c r="G491" s="488"/>
      <c r="H491" s="292"/>
      <c r="I491" s="12" t="s">
        <v>12</v>
      </c>
      <c r="J491" s="403"/>
      <c r="K491" s="15"/>
      <c r="L491" s="298"/>
      <c r="M491" s="15"/>
      <c r="N491" s="15"/>
      <c r="O491" s="5" t="s">
        <v>135</v>
      </c>
      <c r="P491" s="347" t="s">
        <v>6</v>
      </c>
      <c r="Q491" s="411" t="s">
        <v>7</v>
      </c>
      <c r="R491" s="15"/>
      <c r="S491" s="15"/>
      <c r="T491" s="15"/>
      <c r="U491" s="15"/>
      <c r="V491" s="1"/>
      <c r="W491" s="1"/>
      <c r="X491" s="1"/>
      <c r="Y491" s="1"/>
      <c r="Z491" s="1"/>
      <c r="AA491" s="1"/>
      <c r="AB491" s="246"/>
    </row>
    <row r="492" spans="2:28" ht="16.5" thickBot="1">
      <c r="B492" s="11"/>
      <c r="C492" s="369"/>
      <c r="D492" s="1">
        <f>IF(OR(G492&lt;0,G492=""),1,0)</f>
        <v>0</v>
      </c>
      <c r="E492" s="489" t="s">
        <v>136</v>
      </c>
      <c r="F492" s="466" t="s">
        <v>19</v>
      </c>
      <c r="G492" s="722">
        <v>0.10299999999999998</v>
      </c>
      <c r="H492" s="291"/>
      <c r="I492" s="12" t="s">
        <v>12</v>
      </c>
      <c r="J492" s="403"/>
      <c r="K492" s="15"/>
      <c r="L492" s="298"/>
      <c r="M492" s="15"/>
      <c r="N492" s="15"/>
      <c r="O492" s="532" t="s">
        <v>137</v>
      </c>
      <c r="P492" s="533"/>
      <c r="Q492" s="534"/>
      <c r="R492" s="15"/>
      <c r="S492" s="15"/>
      <c r="T492" s="15"/>
      <c r="U492" s="1"/>
      <c r="V492" s="1"/>
      <c r="W492" s="1"/>
      <c r="X492" s="1"/>
      <c r="Y492" s="1"/>
      <c r="Z492" s="1"/>
      <c r="AA492" s="1"/>
      <c r="AB492" s="246"/>
    </row>
    <row r="493" spans="2:28" ht="15.75">
      <c r="B493" s="11"/>
      <c r="C493" s="1"/>
      <c r="D493" s="1"/>
      <c r="E493" s="449" t="s">
        <v>138</v>
      </c>
      <c r="F493" s="450" t="s">
        <v>19</v>
      </c>
      <c r="G493" s="681"/>
      <c r="H493" s="1"/>
      <c r="I493" s="12" t="s">
        <v>12</v>
      </c>
      <c r="J493" s="246"/>
      <c r="K493" s="15"/>
      <c r="L493" s="298"/>
      <c r="M493" s="374"/>
      <c r="N493" s="15"/>
      <c r="O493" s="535" t="s">
        <v>139</v>
      </c>
      <c r="P493" s="23"/>
      <c r="Q493" s="511" t="s">
        <v>140</v>
      </c>
      <c r="R493" s="15"/>
      <c r="S493" s="12" t="s">
        <v>12</v>
      </c>
      <c r="T493" s="15"/>
      <c r="U493" s="15"/>
      <c r="V493" s="1"/>
      <c r="W493" s="1"/>
      <c r="X493" s="1"/>
      <c r="Y493" s="1"/>
      <c r="Z493" s="1"/>
      <c r="AA493" s="1"/>
      <c r="AB493" s="246"/>
    </row>
    <row r="494" spans="2:28" ht="16.5" thickBot="1">
      <c r="B494" s="11"/>
      <c r="C494" s="369"/>
      <c r="D494" s="1"/>
      <c r="E494" s="486" t="s">
        <v>141</v>
      </c>
      <c r="F494" s="466" t="s">
        <v>47</v>
      </c>
      <c r="G494" s="490">
        <v>0</v>
      </c>
      <c r="H494" s="288"/>
      <c r="I494" s="12" t="s">
        <v>12</v>
      </c>
      <c r="J494" s="246"/>
      <c r="K494" s="15"/>
      <c r="L494" s="298"/>
      <c r="M494" s="375"/>
      <c r="N494" s="15"/>
      <c r="O494" s="465" t="s">
        <v>142</v>
      </c>
      <c r="P494" s="456" t="s">
        <v>47</v>
      </c>
      <c r="Q494" s="588">
        <v>0</v>
      </c>
      <c r="R494" s="15"/>
      <c r="S494" s="12" t="s">
        <v>12</v>
      </c>
      <c r="T494" s="15"/>
      <c r="U494" s="385"/>
      <c r="V494" s="1"/>
      <c r="W494" s="1"/>
      <c r="X494" s="1"/>
      <c r="Y494" s="1"/>
      <c r="Z494" s="1"/>
      <c r="AA494" s="1"/>
      <c r="AB494" s="246"/>
    </row>
    <row r="495" spans="2:28" ht="16.5" thickBot="1">
      <c r="B495" s="11"/>
      <c r="C495" s="1"/>
      <c r="D495" s="1"/>
      <c r="E495" s="1"/>
      <c r="F495" s="1"/>
      <c r="G495" s="1"/>
      <c r="H495" s="1"/>
      <c r="I495" s="1"/>
      <c r="J495" s="246"/>
      <c r="K495" s="15"/>
      <c r="L495" s="298"/>
      <c r="M495" s="1"/>
      <c r="N495" s="1"/>
      <c r="O495" s="1"/>
      <c r="P495" s="1"/>
      <c r="Q495" s="1"/>
      <c r="R495" s="1"/>
      <c r="S495" s="1"/>
      <c r="T495" s="1"/>
      <c r="U495" s="385"/>
      <c r="V495" s="1"/>
      <c r="W495" s="1"/>
      <c r="X495" s="1"/>
      <c r="Y495" s="1"/>
      <c r="Z495" s="1"/>
      <c r="AA495" s="1"/>
      <c r="AB495" s="246"/>
    </row>
    <row r="496" spans="2:28" ht="16.5" thickBot="1">
      <c r="B496" s="298"/>
      <c r="C496" s="1"/>
      <c r="D496" s="1"/>
      <c r="E496" s="314" t="s">
        <v>143</v>
      </c>
      <c r="F496" s="22"/>
      <c r="G496" s="315"/>
      <c r="H496" s="1"/>
      <c r="I496" s="1"/>
      <c r="J496" s="246"/>
      <c r="K496" s="1"/>
      <c r="L496" s="298"/>
      <c r="M496" s="15"/>
      <c r="N496" s="15"/>
      <c r="O496" s="5" t="s">
        <v>144</v>
      </c>
      <c r="P496" s="347" t="s">
        <v>6</v>
      </c>
      <c r="Q496" s="411" t="s">
        <v>7</v>
      </c>
      <c r="R496" s="15"/>
      <c r="S496" s="15"/>
      <c r="T496" s="15"/>
      <c r="U496" s="378"/>
      <c r="V496" s="1"/>
      <c r="W496" s="1"/>
      <c r="X496" s="1"/>
      <c r="Y496" s="1"/>
      <c r="Z496" s="1"/>
      <c r="AA496" s="1"/>
      <c r="AB496" s="246"/>
    </row>
    <row r="497" spans="2:28" ht="15.75">
      <c r="B497" s="298"/>
      <c r="C497" s="1"/>
      <c r="D497" s="1"/>
      <c r="E497" s="449" t="s">
        <v>145</v>
      </c>
      <c r="F497" s="574"/>
      <c r="G497" s="491"/>
      <c r="H497" s="1"/>
      <c r="I497" s="12" t="s">
        <v>12</v>
      </c>
      <c r="J497" s="246"/>
      <c r="K497" s="15"/>
      <c r="L497" s="298"/>
      <c r="M497" s="15"/>
      <c r="N497" s="15"/>
      <c r="O497" s="536" t="s">
        <v>146</v>
      </c>
      <c r="P497" s="527"/>
      <c r="Q497" s="528"/>
      <c r="R497" s="15"/>
      <c r="S497" s="15"/>
      <c r="T497" s="15"/>
      <c r="U497" s="15"/>
      <c r="V497" s="1"/>
      <c r="W497" s="1"/>
      <c r="X497" s="1"/>
      <c r="Y497" s="1"/>
      <c r="Z497" s="1"/>
      <c r="AA497" s="1"/>
      <c r="AB497" s="246"/>
    </row>
    <row r="498" spans="2:28" ht="15.75">
      <c r="B498" s="298"/>
      <c r="C498" s="1"/>
      <c r="D498" s="1"/>
      <c r="E498" s="451" t="s">
        <v>147</v>
      </c>
      <c r="F498" s="573"/>
      <c r="G498" s="467"/>
      <c r="H498" s="1"/>
      <c r="I498" s="12" t="s">
        <v>12</v>
      </c>
      <c r="J498" s="246"/>
      <c r="K498" s="1"/>
      <c r="L498" s="298"/>
      <c r="M498" s="375"/>
      <c r="N498" s="15"/>
      <c r="O498" s="451" t="s">
        <v>148</v>
      </c>
      <c r="P498" s="7" t="s">
        <v>107</v>
      </c>
      <c r="Q498" s="584">
        <v>0</v>
      </c>
      <c r="R498" s="15"/>
      <c r="S498" s="12" t="s">
        <v>12</v>
      </c>
      <c r="T498" s="15"/>
      <c r="U498" s="15"/>
      <c r="V498" s="1"/>
      <c r="W498" s="1"/>
      <c r="X498" s="1"/>
      <c r="Y498" s="1"/>
      <c r="Z498" s="1"/>
      <c r="AA498" s="1"/>
      <c r="AB498" s="246"/>
    </row>
    <row r="499" spans="2:28" ht="16.5" thickBot="1">
      <c r="B499" s="11"/>
      <c r="C499" s="1"/>
      <c r="D499" s="1"/>
      <c r="E499" s="492" t="s">
        <v>149</v>
      </c>
      <c r="F499" s="575"/>
      <c r="G499" s="493"/>
      <c r="H499" s="1"/>
      <c r="I499" s="12" t="s">
        <v>12</v>
      </c>
      <c r="J499" s="246"/>
      <c r="K499" s="1"/>
      <c r="L499" s="298"/>
      <c r="M499" s="15"/>
      <c r="N499" s="15"/>
      <c r="O499" s="455" t="s">
        <v>150</v>
      </c>
      <c r="P499" s="466" t="s">
        <v>47</v>
      </c>
      <c r="Q499" s="537"/>
      <c r="R499" s="15"/>
      <c r="S499" s="12" t="s">
        <v>12</v>
      </c>
      <c r="T499" s="15"/>
      <c r="U499" s="15"/>
      <c r="V499" s="1"/>
      <c r="W499" s="1"/>
      <c r="X499" s="1"/>
      <c r="Y499" s="1"/>
      <c r="Z499" s="1"/>
      <c r="AA499" s="1"/>
      <c r="AB499" s="246"/>
    </row>
    <row r="500" spans="2:28" ht="17.25" thickTop="1" thickBot="1">
      <c r="B500" s="298"/>
      <c r="C500" s="1"/>
      <c r="D500" s="1"/>
      <c r="E500" s="494" t="s">
        <v>44</v>
      </c>
      <c r="F500" s="462" t="s">
        <v>47</v>
      </c>
      <c r="G500" s="495"/>
      <c r="H500" s="1"/>
      <c r="I500" s="12" t="s">
        <v>12</v>
      </c>
      <c r="J500" s="246"/>
      <c r="K500" s="1"/>
      <c r="L500" s="298"/>
      <c r="M500" s="15"/>
      <c r="N500" s="15"/>
      <c r="O500" s="536" t="s">
        <v>151</v>
      </c>
      <c r="P500" s="527"/>
      <c r="Q500" s="538"/>
      <c r="R500" s="15"/>
      <c r="S500" s="15"/>
      <c r="T500" s="15"/>
      <c r="U500" s="15"/>
      <c r="V500" s="1"/>
      <c r="W500" s="1"/>
      <c r="X500" s="1"/>
      <c r="Y500" s="1"/>
      <c r="Z500" s="1"/>
      <c r="AA500" s="1"/>
      <c r="AB500" s="246"/>
    </row>
    <row r="501" spans="2:28" ht="16.5" thickBot="1">
      <c r="B501" s="11"/>
      <c r="C501" s="1"/>
      <c r="D501" s="1"/>
      <c r="E501" s="1"/>
      <c r="F501" s="1"/>
      <c r="G501" s="1"/>
      <c r="H501" s="1"/>
      <c r="I501" s="1"/>
      <c r="J501" s="246"/>
      <c r="K501" s="1"/>
      <c r="L501" s="298"/>
      <c r="M501" s="375"/>
      <c r="N501" s="15"/>
      <c r="O501" s="474" t="s">
        <v>152</v>
      </c>
      <c r="P501" s="7" t="s">
        <v>107</v>
      </c>
      <c r="Q501" s="584">
        <v>0</v>
      </c>
      <c r="R501" s="15"/>
      <c r="S501" s="12" t="s">
        <v>12</v>
      </c>
      <c r="T501" s="15"/>
      <c r="U501" s="1"/>
      <c r="V501" s="1"/>
      <c r="W501" s="1"/>
      <c r="X501" s="1"/>
      <c r="Y501" s="1"/>
      <c r="Z501" s="1"/>
      <c r="AA501" s="1"/>
      <c r="AB501" s="246"/>
    </row>
    <row r="502" spans="2:28" ht="16.5" thickBot="1">
      <c r="B502" s="11"/>
      <c r="C502" s="1"/>
      <c r="D502" s="1"/>
      <c r="E502" s="5" t="s">
        <v>153</v>
      </c>
      <c r="F502" s="347" t="s">
        <v>6</v>
      </c>
      <c r="G502" s="411" t="s">
        <v>7</v>
      </c>
      <c r="H502" s="293"/>
      <c r="I502" s="17"/>
      <c r="J502" s="246"/>
      <c r="K502" s="1"/>
      <c r="L502" s="298"/>
      <c r="M502" s="15"/>
      <c r="N502" s="15"/>
      <c r="O502" s="465" t="s">
        <v>154</v>
      </c>
      <c r="P502" s="466" t="s">
        <v>47</v>
      </c>
      <c r="Q502" s="537"/>
      <c r="R502" s="15"/>
      <c r="S502" s="12" t="s">
        <v>12</v>
      </c>
      <c r="T502" s="15"/>
      <c r="U502" s="15"/>
      <c r="V502" s="1"/>
      <c r="W502" s="1"/>
      <c r="X502" s="1"/>
      <c r="Y502" s="1"/>
      <c r="Z502" s="1"/>
      <c r="AA502" s="1"/>
      <c r="AB502" s="246"/>
    </row>
    <row r="503" spans="2:28" ht="16.5" thickBot="1">
      <c r="B503" s="11"/>
      <c r="C503" s="373"/>
      <c r="D503" s="1"/>
      <c r="E503" s="438" t="s">
        <v>155</v>
      </c>
      <c r="F503" s="525"/>
      <c r="G503" s="547" t="s">
        <v>83</v>
      </c>
      <c r="H503" s="282"/>
      <c r="I503" s="12" t="s">
        <v>12</v>
      </c>
      <c r="J503" s="246"/>
      <c r="K503" s="1"/>
      <c r="L503" s="298"/>
      <c r="M503" s="375"/>
      <c r="N503" s="15"/>
      <c r="O503" s="540" t="s">
        <v>156</v>
      </c>
      <c r="P503" s="439" t="s">
        <v>19</v>
      </c>
      <c r="Q503" s="539">
        <v>0.02</v>
      </c>
      <c r="R503" s="15"/>
      <c r="S503" s="12" t="s">
        <v>12</v>
      </c>
      <c r="T503" s="15"/>
      <c r="U503" s="1"/>
      <c r="V503" s="1"/>
      <c r="W503" s="1"/>
      <c r="X503" s="1"/>
      <c r="Y503" s="1"/>
      <c r="Z503" s="1"/>
      <c r="AA503" s="1"/>
      <c r="AB503" s="246"/>
    </row>
    <row r="504" spans="2:28" ht="16.5" thickBot="1">
      <c r="B504" s="11"/>
      <c r="C504" s="369"/>
      <c r="D504" s="1">
        <f>IF(OR(G504&lt;0,G504=""),1,0)</f>
        <v>0</v>
      </c>
      <c r="E504" s="458" t="s">
        <v>157</v>
      </c>
      <c r="F504" s="450" t="s">
        <v>19</v>
      </c>
      <c r="G504" s="548">
        <v>0.21</v>
      </c>
      <c r="H504" s="270"/>
      <c r="I504" s="12" t="s">
        <v>12</v>
      </c>
      <c r="J504" s="403"/>
      <c r="K504" s="1"/>
      <c r="L504" s="11"/>
      <c r="M504" s="1"/>
      <c r="N504" s="1"/>
      <c r="O504" s="1"/>
      <c r="P504" s="1"/>
      <c r="Q504" s="1"/>
      <c r="R504" s="1"/>
      <c r="S504" s="1"/>
      <c r="T504" s="1"/>
      <c r="U504" s="1"/>
      <c r="V504" s="1"/>
      <c r="W504" s="1"/>
      <c r="X504" s="1"/>
      <c r="Y504" s="1"/>
      <c r="Z504" s="1"/>
      <c r="AA504" s="1"/>
      <c r="AB504" s="246"/>
    </row>
    <row r="505" spans="2:28" ht="16.5" thickBot="1">
      <c r="B505" s="11"/>
      <c r="C505" s="373"/>
      <c r="D505" s="1"/>
      <c r="E505" s="513" t="s">
        <v>75</v>
      </c>
      <c r="F505" s="549"/>
      <c r="G505" s="517" t="s">
        <v>76</v>
      </c>
      <c r="H505" s="282"/>
      <c r="I505" s="12" t="s">
        <v>12</v>
      </c>
      <c r="J505" s="246"/>
      <c r="K505" s="1"/>
      <c r="L505" s="11"/>
      <c r="M505" s="15"/>
      <c r="N505" s="15"/>
      <c r="O505" s="348" t="s">
        <v>158</v>
      </c>
      <c r="P505" s="432" t="s">
        <v>159</v>
      </c>
      <c r="Q505" s="432"/>
      <c r="R505" s="432"/>
      <c r="S505" s="432"/>
      <c r="T505" s="432"/>
      <c r="U505" s="432"/>
      <c r="V505" s="432"/>
      <c r="W505" s="432"/>
      <c r="X505" s="432"/>
      <c r="Y505" s="432"/>
      <c r="Z505" s="315"/>
      <c r="AA505" s="1"/>
      <c r="AB505" s="246"/>
    </row>
    <row r="506" spans="2:28" ht="15.75">
      <c r="B506" s="11"/>
      <c r="C506" s="369"/>
      <c r="D506" s="1">
        <f>IF(OR(G506&lt;0,G506=""),1,0)</f>
        <v>0</v>
      </c>
      <c r="E506" s="458" t="s">
        <v>160</v>
      </c>
      <c r="F506" s="450" t="s">
        <v>19</v>
      </c>
      <c r="G506" s="682">
        <v>0.09</v>
      </c>
      <c r="H506" s="270"/>
      <c r="I506" s="12" t="s">
        <v>12</v>
      </c>
      <c r="J506" s="403"/>
      <c r="K506" s="1"/>
      <c r="L506" s="11"/>
      <c r="M506" s="373"/>
      <c r="N506" s="15"/>
      <c r="O506" s="515" t="s">
        <v>161</v>
      </c>
      <c r="P506" s="496" t="str">
        <f>[2]Input_Dashboard!$D$141</f>
        <v>No</v>
      </c>
      <c r="Q506" s="1"/>
      <c r="R506" s="1"/>
      <c r="S506" s="419" t="s">
        <v>12</v>
      </c>
      <c r="T506" s="1"/>
      <c r="U506" s="1"/>
      <c r="V506" s="1"/>
      <c r="W506" s="1"/>
      <c r="X506" s="1"/>
      <c r="Y506" s="1"/>
      <c r="Z506" s="246"/>
      <c r="AA506" s="1"/>
      <c r="AB506" s="246"/>
    </row>
    <row r="507" spans="2:28" ht="16.5" thickBot="1">
      <c r="B507" s="11"/>
      <c r="C507" s="373"/>
      <c r="D507" s="1"/>
      <c r="E507" s="513" t="s">
        <v>162</v>
      </c>
      <c r="F507" s="549"/>
      <c r="G507" s="517" t="s">
        <v>76</v>
      </c>
      <c r="H507" s="282"/>
      <c r="I507" s="12" t="s">
        <v>12</v>
      </c>
      <c r="J507" s="403"/>
      <c r="K507" s="1"/>
      <c r="L507" s="11"/>
      <c r="M507" s="375"/>
      <c r="N507" s="1"/>
      <c r="O507" s="455" t="s">
        <v>163</v>
      </c>
      <c r="P507" s="683">
        <f>[2]Input_Dashboard!D572</f>
        <v>0</v>
      </c>
      <c r="Q507" s="1"/>
      <c r="R507" s="1"/>
      <c r="S507" s="12" t="s">
        <v>12</v>
      </c>
      <c r="T507" s="1"/>
      <c r="U507" s="1"/>
      <c r="V507" s="1"/>
      <c r="W507" s="1"/>
      <c r="X507" s="1"/>
      <c r="Y507" s="1"/>
      <c r="Z507" s="246"/>
      <c r="AA507" s="1"/>
      <c r="AB507" s="246"/>
    </row>
    <row r="508" spans="2:28" ht="16.5" thickBot="1">
      <c r="B508" s="11"/>
      <c r="C508" s="1"/>
      <c r="D508" s="1"/>
      <c r="E508" s="550" t="s">
        <v>164</v>
      </c>
      <c r="F508" s="551" t="s">
        <v>19</v>
      </c>
      <c r="G508" s="552"/>
      <c r="H508" s="295"/>
      <c r="I508" s="12" t="s">
        <v>12</v>
      </c>
      <c r="J508" s="403"/>
      <c r="K508" s="1"/>
      <c r="L508" s="11"/>
      <c r="M508" s="1"/>
      <c r="N508" s="1"/>
      <c r="O508" s="296"/>
      <c r="P508" s="40"/>
      <c r="Q508" s="40"/>
      <c r="R508" s="40"/>
      <c r="S508" s="40"/>
      <c r="T508" s="40"/>
      <c r="U508" s="40"/>
      <c r="V508" s="40"/>
      <c r="W508" s="40"/>
      <c r="X508" s="40"/>
      <c r="Y508" s="40"/>
      <c r="Z508" s="305"/>
      <c r="AA508" s="1"/>
      <c r="AB508" s="246"/>
    </row>
    <row r="509" spans="2:28" ht="16.5" thickBot="1">
      <c r="B509" s="11"/>
      <c r="C509" s="1"/>
      <c r="D509" s="1"/>
      <c r="E509" s="455" t="s">
        <v>158</v>
      </c>
      <c r="F509" s="498"/>
      <c r="G509" s="499" t="s">
        <v>165</v>
      </c>
      <c r="H509" s="55"/>
      <c r="I509" s="12" t="s">
        <v>12</v>
      </c>
      <c r="J509" s="246"/>
      <c r="K509" s="1"/>
      <c r="L509" s="11"/>
      <c r="M509" s="15"/>
      <c r="N509" s="15"/>
      <c r="O509" s="542" t="s">
        <v>166</v>
      </c>
      <c r="P509" s="543" t="s">
        <v>167</v>
      </c>
      <c r="Q509" s="648" t="s">
        <v>168</v>
      </c>
      <c r="R509" s="775" t="s">
        <v>169</v>
      </c>
      <c r="S509" s="776"/>
      <c r="T509" s="777"/>
      <c r="U509" s="543" t="s">
        <v>170</v>
      </c>
      <c r="V509" s="543" t="s">
        <v>171</v>
      </c>
      <c r="W509" s="543" t="s">
        <v>172</v>
      </c>
      <c r="X509" s="543" t="s">
        <v>173</v>
      </c>
      <c r="Y509" s="543" t="s">
        <v>174</v>
      </c>
      <c r="Z509" s="544" t="s">
        <v>175</v>
      </c>
      <c r="AA509" s="1"/>
      <c r="AB509" s="246"/>
    </row>
    <row r="510" spans="2:28" ht="16.5" thickBot="1">
      <c r="B510" s="11"/>
      <c r="C510" s="1"/>
      <c r="D510" s="1"/>
      <c r="E510" s="1"/>
      <c r="F510" s="1"/>
      <c r="G510" s="1"/>
      <c r="H510" s="1"/>
      <c r="I510" s="1"/>
      <c r="J510" s="246"/>
      <c r="K510" s="1"/>
      <c r="L510" s="11">
        <f>IF(AND($G$73="Yes",$G$15="Simple"),1,0)</f>
        <v>0</v>
      </c>
      <c r="M510" s="15"/>
      <c r="N510" s="230">
        <f>IF(AND($G$15="Simple",SUM(P510:Z510)=1),1,IF(AND($G$15="Simple",SUM(P510:Z510)&lt;&gt;1),2,0))</f>
        <v>0</v>
      </c>
      <c r="O510" s="545" t="str">
        <f t="shared" ref="O510:O515" si="5">E446</f>
        <v>Total Installed Cost</v>
      </c>
      <c r="P510" s="590">
        <v>0.94</v>
      </c>
      <c r="Q510" s="649">
        <v>0</v>
      </c>
      <c r="R510" s="778">
        <v>1.4999999999999999E-2</v>
      </c>
      <c r="S510" s="779"/>
      <c r="T510" s="780"/>
      <c r="U510" s="590">
        <v>0.01</v>
      </c>
      <c r="V510" s="590">
        <v>0</v>
      </c>
      <c r="W510" s="590">
        <v>0</v>
      </c>
      <c r="X510" s="590">
        <v>0.01</v>
      </c>
      <c r="Y510" s="590">
        <v>0</v>
      </c>
      <c r="Z510" s="593">
        <v>2.5000000000000001E-2</v>
      </c>
      <c r="AA510" s="1"/>
      <c r="AB510" s="294" t="s">
        <v>12</v>
      </c>
    </row>
    <row r="511" spans="2:28" ht="16.5" thickBot="1">
      <c r="B511" s="296"/>
      <c r="C511" s="40"/>
      <c r="D511" s="40"/>
      <c r="E511" s="40"/>
      <c r="F511" s="40"/>
      <c r="G511" s="40"/>
      <c r="H511" s="40"/>
      <c r="I511" s="40"/>
      <c r="J511" s="305"/>
      <c r="K511" s="1"/>
      <c r="L511" s="11">
        <f>IF(AND($G$73="Yes",$G$15="Intermediate"),1,0)</f>
        <v>1</v>
      </c>
      <c r="M511" s="15"/>
      <c r="N511" s="230">
        <f>IF(AND($G$15="Intermediate",SUM(P511:Z511)=1),1,IF(AND($G$15="Intermediate",SUM(P511:Z511)&lt;&gt;1),2,0))</f>
        <v>1</v>
      </c>
      <c r="O511" s="595" t="str">
        <f t="shared" si="5"/>
        <v>Generation Equipment</v>
      </c>
      <c r="P511" s="723">
        <v>0.96</v>
      </c>
      <c r="Q511" s="724">
        <v>0</v>
      </c>
      <c r="R511" s="781">
        <v>0.02</v>
      </c>
      <c r="S511" s="782"/>
      <c r="T511" s="783"/>
      <c r="U511" s="725">
        <v>0</v>
      </c>
      <c r="V511" s="725">
        <v>0</v>
      </c>
      <c r="W511" s="725">
        <v>0</v>
      </c>
      <c r="X511" s="725">
        <v>0.02</v>
      </c>
      <c r="Y511" s="725">
        <v>0</v>
      </c>
      <c r="Z511" s="726">
        <v>0</v>
      </c>
      <c r="AA511" s="1"/>
      <c r="AB511" s="294" t="s">
        <v>12</v>
      </c>
    </row>
    <row r="512" spans="2:28" ht="15.75">
      <c r="B512" s="1"/>
      <c r="C512" s="1"/>
      <c r="D512" s="1"/>
      <c r="E512" s="1"/>
      <c r="F512" s="1"/>
      <c r="G512" s="1"/>
      <c r="H512" s="1"/>
      <c r="I512" s="1"/>
      <c r="J512" s="1"/>
      <c r="K512" s="1"/>
      <c r="L512" s="11">
        <f>IF(AND($G$73="Yes",$G$15="Intermediate"),1,0)</f>
        <v>1</v>
      </c>
      <c r="M512" s="15"/>
      <c r="N512" s="230">
        <f>IF(AND($G$15="Intermediate",SUM(P512:Z512)=1),1,IF(AND($G$15="Intermediate",SUM(P512:Z512)&lt;&gt;1),2,0))</f>
        <v>1</v>
      </c>
      <c r="O512" s="596" t="str">
        <f t="shared" si="5"/>
        <v>Balance of Plant</v>
      </c>
      <c r="P512" s="723">
        <v>0.5</v>
      </c>
      <c r="Q512" s="724">
        <v>0</v>
      </c>
      <c r="R512" s="784">
        <v>0</v>
      </c>
      <c r="S512" s="785"/>
      <c r="T512" s="786"/>
      <c r="U512" s="724">
        <v>0</v>
      </c>
      <c r="V512" s="724">
        <v>0</v>
      </c>
      <c r="W512" s="724">
        <v>0.5</v>
      </c>
      <c r="X512" s="724">
        <v>0</v>
      </c>
      <c r="Y512" s="724">
        <v>0</v>
      </c>
      <c r="Z512" s="727">
        <v>0</v>
      </c>
      <c r="AA512" s="1"/>
      <c r="AB512" s="294" t="s">
        <v>12</v>
      </c>
    </row>
    <row r="513" spans="2:28" ht="15.75">
      <c r="B513" s="1"/>
      <c r="C513" s="1"/>
      <c r="D513" s="1"/>
      <c r="E513" s="1"/>
      <c r="F513" s="1"/>
      <c r="G513" s="1"/>
      <c r="H513" s="1"/>
      <c r="I513" s="1"/>
      <c r="J513" s="1"/>
      <c r="K513" s="1"/>
      <c r="L513" s="11">
        <f>IF(AND($G$73="Yes",$G$15="Intermediate"),1,0)</f>
        <v>1</v>
      </c>
      <c r="M513" s="15"/>
      <c r="N513" s="230">
        <f>IF(AND($G$15="Intermediate",SUM(P513:Z513)=1),1,IF(AND($G$15="Intermediate",SUM(P513:Z513)&lt;&gt;1),2,0))</f>
        <v>1</v>
      </c>
      <c r="O513" s="596" t="str">
        <f t="shared" si="5"/>
        <v>Interconnection</v>
      </c>
      <c r="P513" s="723">
        <v>0</v>
      </c>
      <c r="Q513" s="724">
        <v>0</v>
      </c>
      <c r="R513" s="784">
        <v>0</v>
      </c>
      <c r="S513" s="785"/>
      <c r="T513" s="786"/>
      <c r="U513" s="724">
        <v>0</v>
      </c>
      <c r="V513" s="724">
        <v>0</v>
      </c>
      <c r="W513" s="724">
        <v>1</v>
      </c>
      <c r="X513" s="724">
        <v>0</v>
      </c>
      <c r="Y513" s="724">
        <v>0</v>
      </c>
      <c r="Z513" s="727">
        <v>0</v>
      </c>
      <c r="AA513" s="1"/>
      <c r="AB513" s="294" t="s">
        <v>12</v>
      </c>
    </row>
    <row r="514" spans="2:28" ht="15.75">
      <c r="B514" s="1"/>
      <c r="C514" s="1"/>
      <c r="D514" s="1"/>
      <c r="E514" s="1"/>
      <c r="F514" s="1"/>
      <c r="G514" s="1"/>
      <c r="H514" s="1"/>
      <c r="I514" s="1"/>
      <c r="J514" s="1"/>
      <c r="K514" s="1"/>
      <c r="L514" s="11">
        <f>IF(AND($G$73="Yes",$G$15="Intermediate"),1,0)</f>
        <v>1</v>
      </c>
      <c r="M514" s="15"/>
      <c r="N514" s="230">
        <f>IF(AND($G$15="Intermediate",SUM(P514:Z514)=1),1,IF(AND($G$15="Intermediate",SUM(P514:Z514)&lt;&gt;1),2,0))</f>
        <v>1</v>
      </c>
      <c r="O514" s="596" t="str">
        <f t="shared" si="5"/>
        <v>Development Costs &amp; Fee</v>
      </c>
      <c r="P514" s="723">
        <v>0.8</v>
      </c>
      <c r="Q514" s="724">
        <v>0</v>
      </c>
      <c r="R514" s="784">
        <v>0</v>
      </c>
      <c r="S514" s="785"/>
      <c r="T514" s="786"/>
      <c r="U514" s="724">
        <v>0</v>
      </c>
      <c r="V514" s="724">
        <v>0</v>
      </c>
      <c r="W514" s="724">
        <v>0.05</v>
      </c>
      <c r="X514" s="724">
        <v>0.05</v>
      </c>
      <c r="Y514" s="724">
        <v>0</v>
      </c>
      <c r="Z514" s="727">
        <v>0.1</v>
      </c>
      <c r="AA514" s="1"/>
      <c r="AB514" s="294" t="s">
        <v>12</v>
      </c>
    </row>
    <row r="515" spans="2:28" ht="16.5" thickBot="1">
      <c r="B515" s="1"/>
      <c r="C515" s="1"/>
      <c r="D515" s="1"/>
      <c r="E515" s="1"/>
      <c r="F515" s="1"/>
      <c r="G515" s="1"/>
      <c r="H515" s="1"/>
      <c r="I515" s="1"/>
      <c r="J515" s="1"/>
      <c r="K515" s="1"/>
      <c r="L515" s="11">
        <f>IF(AND($G$73="Yes",$G$15="Intermediate"),1,0)</f>
        <v>1</v>
      </c>
      <c r="M515" s="15"/>
      <c r="N515" s="230">
        <f>IF(AND($G$15="Intermediate",SUM(P515:Z515)=1),1,IF(AND($G$15="Intermediate",SUM(P515:Z515)&lt;&gt;1),2,0))</f>
        <v>1</v>
      </c>
      <c r="O515" s="597" t="str">
        <f t="shared" si="5"/>
        <v>Reserves &amp; Financing Costs</v>
      </c>
      <c r="P515" s="728">
        <v>0</v>
      </c>
      <c r="Q515" s="729">
        <v>0</v>
      </c>
      <c r="R515" s="766">
        <v>0</v>
      </c>
      <c r="S515" s="767"/>
      <c r="T515" s="768"/>
      <c r="U515" s="729">
        <v>0</v>
      </c>
      <c r="V515" s="729">
        <v>0</v>
      </c>
      <c r="W515" s="729">
        <v>0</v>
      </c>
      <c r="X515" s="729">
        <v>0.5</v>
      </c>
      <c r="Y515" s="729">
        <v>0</v>
      </c>
      <c r="Z515" s="730">
        <v>0.5</v>
      </c>
      <c r="AA515" s="1"/>
      <c r="AB515" s="294" t="s">
        <v>12</v>
      </c>
    </row>
    <row r="516" spans="2:28" ht="16.5" thickBot="1">
      <c r="B516" s="1"/>
      <c r="C516" s="1"/>
      <c r="D516" s="1"/>
      <c r="E516" s="1"/>
      <c r="F516" s="1"/>
      <c r="G516" s="1"/>
      <c r="H516" s="1"/>
      <c r="I516" s="1"/>
      <c r="J516" s="1"/>
      <c r="K516" s="1"/>
      <c r="L516" s="296">
        <f>IF(AND($G$73="Yes",$G$15="Complex"),1,0)</f>
        <v>0</v>
      </c>
      <c r="M516" s="647"/>
      <c r="N516" s="647"/>
      <c r="O516" s="546" t="s">
        <v>176</v>
      </c>
      <c r="P516" s="591"/>
      <c r="Q516" s="592"/>
      <c r="R516" s="769"/>
      <c r="S516" s="770"/>
      <c r="T516" s="771"/>
      <c r="U516" s="591"/>
      <c r="V516" s="591"/>
      <c r="W516" s="591"/>
      <c r="X516" s="591"/>
      <c r="Y516" s="591"/>
      <c r="Z516" s="594"/>
      <c r="AA516" s="40"/>
      <c r="AB516" s="421" t="s">
        <v>12</v>
      </c>
    </row>
    <row r="518" spans="2:28" ht="36.75" thickBot="1">
      <c r="E518" s="731" t="s">
        <v>182</v>
      </c>
    </row>
    <row r="519" spans="2:28" ht="18.75" thickBot="1">
      <c r="B519" s="413"/>
      <c r="C519" s="772" t="s">
        <v>1</v>
      </c>
      <c r="D519" s="772"/>
      <c r="E519" s="772"/>
      <c r="F519" s="772"/>
      <c r="G519" s="772"/>
      <c r="H519" s="772"/>
      <c r="I519" s="772"/>
      <c r="J519" s="772"/>
      <c r="K519" s="772"/>
      <c r="L519" s="773"/>
      <c r="M519" s="773"/>
      <c r="N519" s="773"/>
      <c r="O519" s="773"/>
      <c r="P519" s="773"/>
      <c r="Q519" s="773"/>
      <c r="R519" s="773"/>
      <c r="S519" s="773"/>
      <c r="T519" s="773"/>
      <c r="U519" s="328"/>
      <c r="V519" s="329"/>
      <c r="W519" s="329"/>
      <c r="X519" s="329"/>
      <c r="Y519" s="329"/>
      <c r="Z519" s="329"/>
      <c r="AA519" s="329"/>
      <c r="AB519" s="330"/>
    </row>
    <row r="520" spans="2:28" ht="18">
      <c r="B520" s="11"/>
      <c r="C520" s="266"/>
      <c r="D520" s="266"/>
      <c r="E520" s="266"/>
      <c r="F520" s="266"/>
      <c r="G520" s="266"/>
      <c r="H520" s="266"/>
      <c r="I520" s="266"/>
      <c r="J520" s="266"/>
      <c r="K520" s="341"/>
      <c r="L520" s="265"/>
      <c r="M520" s="266"/>
      <c r="N520" s="266"/>
      <c r="O520" s="266"/>
      <c r="P520" s="266"/>
      <c r="Q520" s="266"/>
      <c r="R520" s="266"/>
      <c r="S520" s="266"/>
      <c r="T520" s="266"/>
      <c r="U520" s="266"/>
      <c r="V520" s="267"/>
      <c r="W520" s="267"/>
      <c r="X520" s="267"/>
      <c r="Y520" s="267"/>
      <c r="Z520" s="267"/>
      <c r="AA520" s="267"/>
      <c r="AB520" s="297"/>
    </row>
    <row r="521" spans="2:28" ht="18.75" thickBot="1">
      <c r="B521" s="11"/>
      <c r="C521" s="401" t="s">
        <v>2</v>
      </c>
      <c r="D521" s="14"/>
      <c r="E521" s="1"/>
      <c r="F521" s="15"/>
      <c r="G521" s="1"/>
      <c r="H521" s="392"/>
      <c r="I521" s="414" t="s">
        <v>3</v>
      </c>
      <c r="J521" s="1"/>
      <c r="K521" s="342"/>
      <c r="L521" s="298"/>
      <c r="M521" s="401" t="s">
        <v>2</v>
      </c>
      <c r="N521" s="15"/>
      <c r="O521" s="774" t="s">
        <v>4</v>
      </c>
      <c r="P521" s="774"/>
      <c r="Q521" s="420"/>
      <c r="R521" s="15"/>
      <c r="S521" s="401" t="s">
        <v>3</v>
      </c>
      <c r="T521" s="393"/>
      <c r="U521" s="14"/>
      <c r="V521" s="1"/>
      <c r="W521" s="1"/>
      <c r="X521" s="1"/>
      <c r="Y521" s="1"/>
      <c r="Z521" s="1"/>
      <c r="AA521" s="1"/>
      <c r="AB521" s="246"/>
    </row>
    <row r="522" spans="2:28" ht="18.75" thickBot="1">
      <c r="B522" s="415"/>
      <c r="C522" s="267"/>
      <c r="D522" s="267"/>
      <c r="E522" s="20"/>
      <c r="F522" s="16"/>
      <c r="G522" s="19"/>
      <c r="H522" s="416"/>
      <c r="I522" s="417"/>
      <c r="J522" s="418"/>
      <c r="K522" s="15"/>
      <c r="L522" s="415"/>
      <c r="M522" s="267"/>
      <c r="N522" s="267"/>
      <c r="O522" s="267"/>
      <c r="P522" s="267"/>
      <c r="Q522" s="267"/>
      <c r="R522" s="267"/>
      <c r="S522" s="267"/>
      <c r="T522" s="267"/>
      <c r="U522" s="267"/>
      <c r="V522" s="267"/>
      <c r="W522" s="267"/>
      <c r="X522" s="267"/>
      <c r="Y522" s="267"/>
      <c r="Z522" s="267"/>
      <c r="AA522" s="267"/>
      <c r="AB522" s="297"/>
    </row>
    <row r="523" spans="2:28" ht="21" thickBot="1">
      <c r="B523" s="11"/>
      <c r="C523" s="1"/>
      <c r="D523" s="1"/>
      <c r="E523" s="2" t="s">
        <v>5</v>
      </c>
      <c r="F523" s="347" t="s">
        <v>6</v>
      </c>
      <c r="G523" s="411" t="s">
        <v>7</v>
      </c>
      <c r="H523" s="57"/>
      <c r="I523" s="17"/>
      <c r="J523" s="402"/>
      <c r="K523" s="15"/>
      <c r="L523" s="11"/>
      <c r="M523" s="1"/>
      <c r="N523" s="1"/>
      <c r="O523" s="2" t="s">
        <v>8</v>
      </c>
      <c r="P523" s="347" t="s">
        <v>6</v>
      </c>
      <c r="Q523" s="411" t="s">
        <v>7</v>
      </c>
      <c r="R523" s="1"/>
      <c r="S523" s="1"/>
      <c r="T523" s="1"/>
      <c r="U523" s="645" t="s">
        <v>9</v>
      </c>
      <c r="V523" s="1"/>
      <c r="W523" s="1"/>
      <c r="X523" s="1"/>
      <c r="Y523" s="1"/>
      <c r="Z523" s="1"/>
      <c r="AA523" s="1"/>
      <c r="AB523" s="246"/>
    </row>
    <row r="524" spans="2:28" ht="15.75">
      <c r="B524" s="11"/>
      <c r="C524" s="317"/>
      <c r="D524" s="1"/>
      <c r="E524" s="458" t="s">
        <v>10</v>
      </c>
      <c r="F524" s="450" t="s">
        <v>11</v>
      </c>
      <c r="G524" s="717">
        <v>1000</v>
      </c>
      <c r="H524" s="269"/>
      <c r="I524" s="12" t="s">
        <v>12</v>
      </c>
      <c r="J524" s="403"/>
      <c r="K524" s="15"/>
      <c r="L524" s="11"/>
      <c r="M524" s="371"/>
      <c r="N524" s="1">
        <f>IF(OR(Q524&lt;=0,Q524&gt;G528),1,0)</f>
        <v>0</v>
      </c>
      <c r="O524" s="458" t="s">
        <v>13</v>
      </c>
      <c r="P524" s="450" t="s">
        <v>14</v>
      </c>
      <c r="Q524" s="667">
        <v>20</v>
      </c>
      <c r="R524" s="272"/>
      <c r="S524" s="12" t="s">
        <v>12</v>
      </c>
      <c r="T524" s="340"/>
      <c r="U524" s="656" t="s">
        <v>15</v>
      </c>
      <c r="V524" s="657" t="s">
        <v>16</v>
      </c>
      <c r="W524" s="658" t="s">
        <v>17</v>
      </c>
      <c r="X524" s="1"/>
      <c r="Y524" s="1"/>
      <c r="Z524" s="1"/>
      <c r="AA524" s="1"/>
      <c r="AB524" s="246"/>
    </row>
    <row r="525" spans="2:28" ht="15.75">
      <c r="B525" s="11"/>
      <c r="C525" s="370"/>
      <c r="D525" s="1">
        <f>IF(OR(G525&lt;=0,G525&gt;1),1,0)</f>
        <v>0</v>
      </c>
      <c r="E525" s="451" t="s">
        <v>18</v>
      </c>
      <c r="F525" s="7" t="s">
        <v>19</v>
      </c>
      <c r="G525" s="472">
        <v>0.14599999999999999</v>
      </c>
      <c r="H525" s="270"/>
      <c r="I525" s="12" t="s">
        <v>12</v>
      </c>
      <c r="J525" s="403"/>
      <c r="K525" s="15"/>
      <c r="L525" s="11"/>
      <c r="M525" s="317"/>
      <c r="N525" s="1"/>
      <c r="O525" s="451" t="s">
        <v>20</v>
      </c>
      <c r="P525" s="7" t="s">
        <v>19</v>
      </c>
      <c r="Q525" s="472">
        <v>0</v>
      </c>
      <c r="R525" s="270">
        <v>0</v>
      </c>
      <c r="S525" s="12" t="s">
        <v>12</v>
      </c>
      <c r="T525" s="340"/>
      <c r="U525" s="474" t="s">
        <v>21</v>
      </c>
      <c r="V525" s="633" t="s">
        <v>22</v>
      </c>
      <c r="W525" s="646" t="s">
        <v>23</v>
      </c>
      <c r="X525" s="1"/>
      <c r="Y525" s="1"/>
      <c r="Z525" s="1"/>
      <c r="AA525" s="1"/>
      <c r="AB525" s="246"/>
    </row>
    <row r="526" spans="2:28" ht="16.5" thickBot="1">
      <c r="B526" s="11"/>
      <c r="C526" s="285"/>
      <c r="D526" s="1"/>
      <c r="E526" s="451" t="s">
        <v>24</v>
      </c>
      <c r="F526" s="8" t="s">
        <v>25</v>
      </c>
      <c r="G526" s="473"/>
      <c r="H526" s="271"/>
      <c r="I526" s="12" t="s">
        <v>12</v>
      </c>
      <c r="J526" s="403"/>
      <c r="K526" s="15"/>
      <c r="L526" s="11"/>
      <c r="M526" s="316"/>
      <c r="N526" s="1"/>
      <c r="O526" s="461" t="s">
        <v>26</v>
      </c>
      <c r="P526" s="466" t="s">
        <v>19</v>
      </c>
      <c r="Q526" s="472">
        <v>0</v>
      </c>
      <c r="R526" s="270"/>
      <c r="S526" s="12" t="s">
        <v>12</v>
      </c>
      <c r="T526" s="340"/>
      <c r="U526" s="451" t="s">
        <v>27</v>
      </c>
      <c r="V526" s="633" t="s">
        <v>22</v>
      </c>
      <c r="W526" s="646" t="s">
        <v>178</v>
      </c>
      <c r="X526" s="1"/>
      <c r="Y526" s="1"/>
      <c r="Z526" s="1"/>
      <c r="AA526" s="1"/>
      <c r="AB526" s="246"/>
    </row>
    <row r="527" spans="2:28" ht="16.5" thickBot="1">
      <c r="B527" s="11"/>
      <c r="C527" s="369"/>
      <c r="D527" s="1">
        <f>IF(OR(G527&lt;0,G527&gt;1),1,0)</f>
        <v>0</v>
      </c>
      <c r="E527" s="453" t="s">
        <v>29</v>
      </c>
      <c r="F527" s="7" t="s">
        <v>19</v>
      </c>
      <c r="G527" s="472">
        <v>8.0000000000000002E-3</v>
      </c>
      <c r="H527" s="270"/>
      <c r="I527" s="12" t="s">
        <v>12</v>
      </c>
      <c r="J527" s="403"/>
      <c r="K527" s="15"/>
      <c r="L527" s="298"/>
      <c r="M527" s="15"/>
      <c r="N527" s="15"/>
      <c r="O527" s="15"/>
      <c r="P527" s="15"/>
      <c r="Q527" s="15"/>
      <c r="R527" s="15"/>
      <c r="S527" s="15"/>
      <c r="T527" s="15"/>
      <c r="U527" s="639"/>
      <c r="V527" s="636"/>
      <c r="W527" s="640"/>
      <c r="X527" s="123"/>
      <c r="Y527" s="123"/>
      <c r="Z527" s="123"/>
      <c r="AA527" s="1"/>
      <c r="AB527" s="246"/>
    </row>
    <row r="528" spans="2:28" ht="16.5" thickBot="1">
      <c r="B528" s="11"/>
      <c r="C528" s="371"/>
      <c r="D528" s="1">
        <f>IF(OR(G528&lt;1,G528&gt;30),1,0)</f>
        <v>0</v>
      </c>
      <c r="E528" s="455" t="s">
        <v>30</v>
      </c>
      <c r="F528" s="466" t="s">
        <v>14</v>
      </c>
      <c r="G528" s="581">
        <v>25</v>
      </c>
      <c r="H528" s="272"/>
      <c r="I528" s="12" t="s">
        <v>12</v>
      </c>
      <c r="J528" s="403"/>
      <c r="K528" s="15"/>
      <c r="L528" s="298"/>
      <c r="M528" s="1"/>
      <c r="N528" s="1"/>
      <c r="O528" s="2" t="s">
        <v>31</v>
      </c>
      <c r="P528" s="3"/>
      <c r="Q528" s="4"/>
      <c r="R528" s="15"/>
      <c r="S528" s="12" t="s">
        <v>12</v>
      </c>
      <c r="T528" s="123"/>
      <c r="U528" s="474" t="s">
        <v>32</v>
      </c>
      <c r="V528" s="634" t="s">
        <v>33</v>
      </c>
      <c r="W528" s="669">
        <v>28.58</v>
      </c>
      <c r="X528" s="178"/>
      <c r="Y528" s="178"/>
      <c r="Z528" s="178"/>
      <c r="AA528" s="1"/>
      <c r="AB528" s="246"/>
    </row>
    <row r="529" spans="2:28" ht="16.5" thickBot="1">
      <c r="B529" s="11"/>
      <c r="C529" s="1"/>
      <c r="D529" s="1"/>
      <c r="E529" s="1"/>
      <c r="F529" s="1"/>
      <c r="G529" s="17"/>
      <c r="H529" s="17"/>
      <c r="I529" s="13"/>
      <c r="J529" s="403"/>
      <c r="K529" s="15"/>
      <c r="L529" s="298"/>
      <c r="M529" s="369"/>
      <c r="N529" s="1"/>
      <c r="O529" s="500" t="s">
        <v>34</v>
      </c>
      <c r="P529" s="501"/>
      <c r="Q529" s="502" t="s">
        <v>35</v>
      </c>
      <c r="R529" s="1"/>
      <c r="S529" s="345" t="s">
        <v>12</v>
      </c>
      <c r="T529" s="346">
        <f>IF(Q524&lt;G528,1,0)</f>
        <v>1</v>
      </c>
      <c r="U529" s="641" t="s">
        <v>36</v>
      </c>
      <c r="V529" s="635" t="s">
        <v>19</v>
      </c>
      <c r="W529" s="670">
        <v>0.02</v>
      </c>
      <c r="X529" s="1"/>
      <c r="Y529" s="123"/>
      <c r="Z529" s="123"/>
      <c r="AA529" s="1"/>
      <c r="AB529" s="246"/>
    </row>
    <row r="530" spans="2:28" ht="16.5" thickBot="1">
      <c r="B530" s="11"/>
      <c r="C530" s="1"/>
      <c r="D530" s="1"/>
      <c r="E530" s="10" t="s">
        <v>37</v>
      </c>
      <c r="F530" s="347" t="s">
        <v>6</v>
      </c>
      <c r="G530" s="411" t="s">
        <v>7</v>
      </c>
      <c r="H530" s="283"/>
      <c r="I530" s="13"/>
      <c r="J530" s="403"/>
      <c r="K530" s="15"/>
      <c r="L530" s="298"/>
      <c r="M530" s="369"/>
      <c r="N530" s="1">
        <f>IF(OR(Q530&lt;=0,Q530=""),1,0)</f>
        <v>0</v>
      </c>
      <c r="O530" s="503" t="s">
        <v>38</v>
      </c>
      <c r="P530" s="343" t="s">
        <v>39</v>
      </c>
      <c r="Q530" s="504">
        <v>5</v>
      </c>
      <c r="R530" s="1"/>
      <c r="S530" s="345" t="s">
        <v>12</v>
      </c>
      <c r="T530" s="346">
        <f>IF(AND($Q$8&lt;$G$12,$Q$13="Year One"),1,0)</f>
        <v>0</v>
      </c>
      <c r="U530" s="642"/>
      <c r="V530" s="637"/>
      <c r="W530" s="643"/>
      <c r="X530" s="1"/>
      <c r="Y530" s="123"/>
      <c r="Z530" s="123"/>
      <c r="AA530" s="1"/>
      <c r="AB530" s="246"/>
    </row>
    <row r="531" spans="2:28" ht="16.5" thickBot="1">
      <c r="B531" s="11"/>
      <c r="C531" s="318"/>
      <c r="D531" s="1"/>
      <c r="E531" s="438" t="s">
        <v>40</v>
      </c>
      <c r="F531" s="439"/>
      <c r="G531" s="440" t="s">
        <v>41</v>
      </c>
      <c r="H531" s="281"/>
      <c r="I531" s="12" t="s">
        <v>12</v>
      </c>
      <c r="J531" s="403"/>
      <c r="K531" s="15"/>
      <c r="L531" s="298"/>
      <c r="M531" s="369"/>
      <c r="N531" s="1">
        <f>IF(OR(Q531&lt;=0,Q531=""),1,0)</f>
        <v>0</v>
      </c>
      <c r="O531" s="505" t="s">
        <v>42</v>
      </c>
      <c r="P531" s="344" t="s">
        <v>19</v>
      </c>
      <c r="Q531" s="506">
        <v>0.03</v>
      </c>
      <c r="R531" s="1"/>
      <c r="S531" s="368" t="s">
        <v>12</v>
      </c>
      <c r="T531" s="346">
        <f>IF(AND($Q$8&lt;$G$12,$Q$13="Year One"),1,0)</f>
        <v>0</v>
      </c>
      <c r="U531" s="451" t="s">
        <v>43</v>
      </c>
      <c r="V531" s="633" t="s">
        <v>19</v>
      </c>
      <c r="W531" s="581">
        <v>0</v>
      </c>
      <c r="X531" s="1"/>
      <c r="Y531" s="123"/>
      <c r="Z531" s="123"/>
      <c r="AA531" s="1"/>
      <c r="AB531" s="246"/>
    </row>
    <row r="532" spans="2:28" ht="16.5" thickBot="1">
      <c r="B532" s="11"/>
      <c r="C532" s="319"/>
      <c r="D532" s="1"/>
      <c r="E532" s="441" t="s">
        <v>44</v>
      </c>
      <c r="F532" s="442" t="s">
        <v>33</v>
      </c>
      <c r="G532" s="443">
        <v>2500</v>
      </c>
      <c r="H532" s="273"/>
      <c r="I532" s="366" t="s">
        <v>12</v>
      </c>
      <c r="J532" s="404"/>
      <c r="K532" s="15"/>
      <c r="L532" s="298"/>
      <c r="M532" s="1"/>
      <c r="N532" s="1"/>
      <c r="O532" s="507" t="str">
        <f>IF(OR($Q$13="Year One",$Q$8=$G$12),"","Click Here for Complex Input Worksheet")</f>
        <v>Click Here for Complex Input Worksheet</v>
      </c>
      <c r="P532" s="508"/>
      <c r="Q532" s="509"/>
      <c r="R532" s="1"/>
      <c r="S532" s="366" t="s">
        <v>12</v>
      </c>
      <c r="T532" s="346">
        <f>IF(AND($Q$8&lt;$G$12,$Q$13="Year-by-Year"),1,0)</f>
        <v>1</v>
      </c>
      <c r="U532" s="451" t="s">
        <v>45</v>
      </c>
      <c r="V532" s="633" t="s">
        <v>19</v>
      </c>
      <c r="W532" s="670">
        <v>0.02</v>
      </c>
      <c r="X532" s="123"/>
      <c r="Y532" s="123"/>
      <c r="Z532" s="123"/>
      <c r="AA532" s="1"/>
      <c r="AB532" s="246"/>
    </row>
    <row r="533" spans="2:28" ht="16.5" thickBot="1">
      <c r="B533" s="11"/>
      <c r="C533" s="320"/>
      <c r="D533" s="1"/>
      <c r="E533" s="444" t="s">
        <v>46</v>
      </c>
      <c r="F533" s="343" t="s">
        <v>47</v>
      </c>
      <c r="G533" s="718">
        <v>2765499.0068230098</v>
      </c>
      <c r="H533" s="274"/>
      <c r="I533" s="366" t="s">
        <v>12</v>
      </c>
      <c r="J533" s="403"/>
      <c r="K533" s="15"/>
      <c r="L533" s="298"/>
      <c r="M533" s="1"/>
      <c r="N533" s="1"/>
      <c r="O533" s="1"/>
      <c r="P533" s="1"/>
      <c r="Q533" s="1"/>
      <c r="R533" s="1"/>
      <c r="S533" s="1"/>
      <c r="T533" s="179"/>
      <c r="U533" s="644"/>
      <c r="V533" s="638"/>
      <c r="W533" s="643"/>
      <c r="X533" s="123"/>
      <c r="Y533" s="123"/>
      <c r="Z533" s="123"/>
      <c r="AA533" s="1"/>
      <c r="AB533" s="246"/>
    </row>
    <row r="534" spans="2:28" ht="16.5" thickBot="1">
      <c r="B534" s="11"/>
      <c r="C534" s="376"/>
      <c r="D534" s="1"/>
      <c r="E534" s="444" t="s">
        <v>48</v>
      </c>
      <c r="F534" s="343" t="s">
        <v>47</v>
      </c>
      <c r="G534" s="718">
        <v>0</v>
      </c>
      <c r="H534" s="274"/>
      <c r="I534" s="366" t="s">
        <v>12</v>
      </c>
      <c r="J534" s="403"/>
      <c r="K534" s="15"/>
      <c r="L534" s="298"/>
      <c r="M534" s="1"/>
      <c r="N534" s="1"/>
      <c r="O534" s="5" t="s">
        <v>49</v>
      </c>
      <c r="P534" s="347" t="s">
        <v>6</v>
      </c>
      <c r="Q534" s="411" t="s">
        <v>7</v>
      </c>
      <c r="R534" s="120"/>
      <c r="S534" s="13"/>
      <c r="T534" s="179"/>
      <c r="U534" s="641" t="s">
        <v>50</v>
      </c>
      <c r="V534" s="257" t="s">
        <v>47</v>
      </c>
      <c r="W534" s="581">
        <v>0</v>
      </c>
      <c r="X534" s="123"/>
      <c r="Y534" s="1"/>
      <c r="Z534" s="1"/>
      <c r="AA534" s="1"/>
      <c r="AB534" s="246"/>
    </row>
    <row r="535" spans="2:28" ht="16.5" thickBot="1">
      <c r="B535" s="11"/>
      <c r="C535" s="376"/>
      <c r="D535" s="1"/>
      <c r="E535" s="444" t="s">
        <v>51</v>
      </c>
      <c r="F535" s="343" t="s">
        <v>47</v>
      </c>
      <c r="G535" s="718">
        <v>0</v>
      </c>
      <c r="H535" s="274"/>
      <c r="I535" s="366" t="s">
        <v>12</v>
      </c>
      <c r="J535" s="403"/>
      <c r="K535" s="15"/>
      <c r="L535" s="298"/>
      <c r="M535" s="374"/>
      <c r="N535" s="1"/>
      <c r="O535" s="518" t="s">
        <v>52</v>
      </c>
      <c r="P535" s="519"/>
      <c r="Q535" s="520" t="s">
        <v>53</v>
      </c>
      <c r="R535" s="1"/>
      <c r="S535" s="12" t="s">
        <v>12</v>
      </c>
      <c r="T535" s="1"/>
      <c r="U535" s="489" t="s">
        <v>54</v>
      </c>
      <c r="V535" s="719" t="s">
        <v>55</v>
      </c>
      <c r="W535" s="720">
        <v>22</v>
      </c>
      <c r="X535" s="1"/>
      <c r="Y535" s="1"/>
      <c r="Z535" s="1"/>
      <c r="AA535" s="1"/>
      <c r="AB535" s="246"/>
    </row>
    <row r="536" spans="2:28" ht="15.75">
      <c r="B536" s="11"/>
      <c r="C536" s="376"/>
      <c r="D536" s="1"/>
      <c r="E536" s="604" t="s">
        <v>56</v>
      </c>
      <c r="F536" s="343" t="s">
        <v>47</v>
      </c>
      <c r="G536" s="721">
        <v>0</v>
      </c>
      <c r="H536" s="274"/>
      <c r="I536" s="366" t="s">
        <v>12</v>
      </c>
      <c r="J536" s="403"/>
      <c r="K536" s="15"/>
      <c r="L536" s="298"/>
      <c r="M536" s="374"/>
      <c r="N536" s="1"/>
      <c r="O536" s="458" t="s">
        <v>57</v>
      </c>
      <c r="P536" s="450"/>
      <c r="Q536" s="496" t="s">
        <v>58</v>
      </c>
      <c r="R536" s="15"/>
      <c r="S536" s="12" t="s">
        <v>12</v>
      </c>
      <c r="T536" s="15"/>
      <c r="U536" s="1"/>
      <c r="V536" s="1"/>
      <c r="W536" s="1"/>
      <c r="X536" s="1"/>
      <c r="Y536" s="1"/>
      <c r="Z536" s="1"/>
      <c r="AA536" s="1"/>
      <c r="AB536" s="246"/>
    </row>
    <row r="537" spans="2:28" ht="15.75">
      <c r="B537" s="11"/>
      <c r="C537" s="321"/>
      <c r="D537" s="1"/>
      <c r="E537" s="444" t="s">
        <v>59</v>
      </c>
      <c r="F537" s="343" t="s">
        <v>47</v>
      </c>
      <c r="G537" s="445"/>
      <c r="H537" s="275"/>
      <c r="I537" s="366" t="s">
        <v>12</v>
      </c>
      <c r="J537" s="403"/>
      <c r="K537" s="15"/>
      <c r="L537" s="298"/>
      <c r="M537" s="374"/>
      <c r="N537" s="1">
        <f>IF(OR(Q537&lt;0,Q537&gt;1,Q537=""),1,0)</f>
        <v>0</v>
      </c>
      <c r="O537" s="468" t="s">
        <v>60</v>
      </c>
      <c r="P537" s="6" t="s">
        <v>19</v>
      </c>
      <c r="Q537" s="674">
        <v>0.3</v>
      </c>
      <c r="R537" s="15"/>
      <c r="S537" s="12" t="s">
        <v>12</v>
      </c>
      <c r="T537" s="15"/>
      <c r="U537" s="1"/>
      <c r="V537" s="1"/>
      <c r="W537" s="1"/>
      <c r="X537" s="1"/>
      <c r="Y537" s="1"/>
      <c r="Z537" s="1"/>
      <c r="AA537" s="1"/>
      <c r="AB537" s="246"/>
    </row>
    <row r="538" spans="2:28" ht="16.5" thickBot="1">
      <c r="B538" s="11"/>
      <c r="C538" s="321"/>
      <c r="D538" s="1"/>
      <c r="E538" s="446" t="s">
        <v>61</v>
      </c>
      <c r="F538" s="447" t="str">
        <f>IF($G$15="Complex","$","")</f>
        <v/>
      </c>
      <c r="G538" s="448"/>
      <c r="H538" s="276"/>
      <c r="I538" s="366" t="s">
        <v>12</v>
      </c>
      <c r="J538" s="403"/>
      <c r="K538" s="15"/>
      <c r="L538" s="298"/>
      <c r="M538" s="369"/>
      <c r="N538" s="1">
        <f>IF(OR(Q538&lt;0,Q538&gt;1,Q538=""),1,0)</f>
        <v>0</v>
      </c>
      <c r="O538" s="483" t="s">
        <v>63</v>
      </c>
      <c r="P538" s="24" t="s">
        <v>19</v>
      </c>
      <c r="Q538" s="674">
        <v>1</v>
      </c>
      <c r="R538" s="121"/>
      <c r="S538" s="12" t="s">
        <v>12</v>
      </c>
      <c r="T538" s="367">
        <f>IF(AND($Q$19="Cost-Based",$Q$20="ITC"),1,0)</f>
        <v>1</v>
      </c>
      <c r="U538" s="1"/>
      <c r="V538" s="1"/>
      <c r="W538" s="1"/>
      <c r="X538" s="1"/>
      <c r="Y538" s="1"/>
      <c r="Z538" s="1"/>
      <c r="AA538" s="1"/>
      <c r="AB538" s="246"/>
    </row>
    <row r="539" spans="2:28" ht="16.5" thickBot="1">
      <c r="B539" s="11"/>
      <c r="C539" s="323"/>
      <c r="D539" s="1"/>
      <c r="E539" s="449" t="s">
        <v>44</v>
      </c>
      <c r="F539" s="450" t="s">
        <v>47</v>
      </c>
      <c r="G539" s="675"/>
      <c r="H539" s="276"/>
      <c r="I539" s="12" t="s">
        <v>12</v>
      </c>
      <c r="J539" s="403"/>
      <c r="K539" s="15"/>
      <c r="L539" s="298"/>
      <c r="M539" s="1"/>
      <c r="N539" s="1"/>
      <c r="O539" s="455" t="s">
        <v>64</v>
      </c>
      <c r="P539" s="462" t="s">
        <v>47</v>
      </c>
      <c r="Q539" s="676"/>
      <c r="R539" s="121"/>
      <c r="S539" s="12" t="s">
        <v>12</v>
      </c>
      <c r="T539" s="15"/>
      <c r="U539" s="1"/>
      <c r="V539" s="1"/>
      <c r="W539" s="1"/>
      <c r="X539" s="1"/>
      <c r="Y539" s="1"/>
      <c r="Z539" s="1"/>
      <c r="AA539" s="1"/>
      <c r="AB539" s="246"/>
    </row>
    <row r="540" spans="2:28" ht="15.75">
      <c r="B540" s="11"/>
      <c r="C540" s="323"/>
      <c r="D540" s="1"/>
      <c r="E540" s="451" t="s">
        <v>44</v>
      </c>
      <c r="F540" s="8" t="str">
        <f>F532</f>
        <v>$/kW</v>
      </c>
      <c r="G540" s="452"/>
      <c r="H540" s="284"/>
      <c r="I540" s="12" t="s">
        <v>12</v>
      </c>
      <c r="J540" s="403"/>
      <c r="K540" s="15"/>
      <c r="L540" s="298"/>
      <c r="M540" s="374"/>
      <c r="N540" s="1"/>
      <c r="O540" s="449" t="s">
        <v>65</v>
      </c>
      <c r="P540" s="522"/>
      <c r="Q540" s="510" t="s">
        <v>66</v>
      </c>
      <c r="R540" s="1"/>
      <c r="S540" s="12" t="s">
        <v>12</v>
      </c>
      <c r="T540" s="1"/>
      <c r="U540" s="1"/>
      <c r="V540" s="1"/>
      <c r="W540" s="1"/>
      <c r="X540" s="1"/>
      <c r="Y540" s="1"/>
      <c r="Z540" s="1"/>
      <c r="AA540" s="1"/>
      <c r="AB540" s="246"/>
    </row>
    <row r="541" spans="2:28" ht="15.75">
      <c r="B541" s="11"/>
      <c r="C541" s="322"/>
      <c r="D541" s="1"/>
      <c r="E541" s="453" t="s">
        <v>67</v>
      </c>
      <c r="F541" s="7" t="s">
        <v>47</v>
      </c>
      <c r="G541" s="454"/>
      <c r="H541" s="277"/>
      <c r="I541" s="12" t="s">
        <v>12</v>
      </c>
      <c r="J541" s="403"/>
      <c r="K541" s="15"/>
      <c r="L541" s="298"/>
      <c r="M541" s="369"/>
      <c r="N541" s="1"/>
      <c r="O541" s="451" t="s">
        <v>68</v>
      </c>
      <c r="P541" s="8" t="s">
        <v>39</v>
      </c>
      <c r="Q541" s="512">
        <v>0</v>
      </c>
      <c r="R541" s="15"/>
      <c r="S541" s="12" t="s">
        <v>12</v>
      </c>
      <c r="T541" s="15"/>
      <c r="U541" s="1"/>
      <c r="V541" s="1"/>
      <c r="W541" s="1"/>
      <c r="X541" s="1"/>
      <c r="Y541" s="1"/>
      <c r="Z541" s="1"/>
      <c r="AA541" s="1"/>
      <c r="AB541" s="246"/>
    </row>
    <row r="542" spans="2:28" ht="15.75">
      <c r="B542" s="11"/>
      <c r="C542" s="322"/>
      <c r="D542" s="1"/>
      <c r="E542" s="453" t="s">
        <v>69</v>
      </c>
      <c r="F542" s="7" t="s">
        <v>47</v>
      </c>
      <c r="G542" s="452"/>
      <c r="H542" s="276"/>
      <c r="I542" s="12" t="s">
        <v>12</v>
      </c>
      <c r="J542" s="403"/>
      <c r="K542" s="15"/>
      <c r="L542" s="298"/>
      <c r="M542" s="369"/>
      <c r="N542" s="1">
        <f>IF(OR(Q542&lt;0,Q542&gt;G528),1,0)</f>
        <v>0</v>
      </c>
      <c r="O542" s="451" t="s">
        <v>70</v>
      </c>
      <c r="P542" s="8" t="s">
        <v>71</v>
      </c>
      <c r="Q542" s="464">
        <v>0</v>
      </c>
      <c r="R542" s="15"/>
      <c r="S542" s="12" t="s">
        <v>12</v>
      </c>
      <c r="T542" s="15"/>
      <c r="U542" s="1"/>
      <c r="V542" s="1"/>
      <c r="W542" s="1"/>
      <c r="X542" s="1"/>
      <c r="Y542" s="1"/>
      <c r="Z542" s="1"/>
      <c r="AA542" s="1"/>
      <c r="AB542" s="246"/>
    </row>
    <row r="543" spans="2:28" ht="16.5" thickBot="1">
      <c r="B543" s="11"/>
      <c r="C543" s="323"/>
      <c r="D543" s="1"/>
      <c r="E543" s="455" t="s">
        <v>69</v>
      </c>
      <c r="F543" s="456" t="str">
        <f>F532</f>
        <v>$/kW</v>
      </c>
      <c r="G543" s="457"/>
      <c r="H543" s="284"/>
      <c r="I543" s="12" t="s">
        <v>12</v>
      </c>
      <c r="J543" s="403"/>
      <c r="K543" s="15"/>
      <c r="L543" s="298"/>
      <c r="M543" s="369"/>
      <c r="N543" s="1"/>
      <c r="O543" s="451" t="s">
        <v>72</v>
      </c>
      <c r="P543" s="6" t="s">
        <v>19</v>
      </c>
      <c r="Q543" s="497">
        <v>0</v>
      </c>
      <c r="R543" s="15"/>
      <c r="S543" s="12" t="s">
        <v>12</v>
      </c>
      <c r="T543" s="15"/>
      <c r="U543" s="1"/>
      <c r="V543" s="1"/>
      <c r="W543" s="1"/>
      <c r="X543" s="1"/>
      <c r="Y543" s="1"/>
      <c r="Z543" s="1"/>
      <c r="AA543" s="1"/>
      <c r="AB543" s="246"/>
    </row>
    <row r="544" spans="2:28" ht="16.5" thickBot="1">
      <c r="B544" s="11"/>
      <c r="C544" s="324"/>
      <c r="D544" s="1"/>
      <c r="E544" s="18"/>
      <c r="F544" s="1"/>
      <c r="G544" s="1"/>
      <c r="H544" s="1"/>
      <c r="I544" s="17"/>
      <c r="J544" s="403"/>
      <c r="K544" s="15"/>
      <c r="L544" s="298"/>
      <c r="M544" s="369"/>
      <c r="N544" s="1">
        <f>IF(OR(Q544&lt;0,Q544&gt;1),1,0)</f>
        <v>0</v>
      </c>
      <c r="O544" s="455" t="s">
        <v>73</v>
      </c>
      <c r="P544" s="462" t="s">
        <v>19</v>
      </c>
      <c r="Q544" s="523">
        <v>0</v>
      </c>
      <c r="R544" s="15"/>
      <c r="S544" s="12" t="s">
        <v>12</v>
      </c>
      <c r="T544" s="15"/>
      <c r="U544" s="1"/>
      <c r="V544" s="1"/>
      <c r="W544" s="1"/>
      <c r="X544" s="1"/>
      <c r="Y544" s="1"/>
      <c r="Z544" s="1"/>
      <c r="AA544" s="1"/>
      <c r="AB544" s="246"/>
    </row>
    <row r="545" spans="2:28" ht="16.5" thickBot="1">
      <c r="B545" s="11"/>
      <c r="C545" s="1"/>
      <c r="D545" s="1"/>
      <c r="E545" s="5" t="s">
        <v>74</v>
      </c>
      <c r="F545" s="347" t="s">
        <v>6</v>
      </c>
      <c r="G545" s="411" t="s">
        <v>7</v>
      </c>
      <c r="H545" s="285"/>
      <c r="I545" s="17"/>
      <c r="J545" s="403"/>
      <c r="K545" s="15"/>
      <c r="L545" s="298"/>
      <c r="M545" s="1"/>
      <c r="N545" s="1"/>
      <c r="O545" s="296" t="s">
        <v>75</v>
      </c>
      <c r="P545" s="521"/>
      <c r="Q545" s="514" t="s">
        <v>76</v>
      </c>
      <c r="R545" s="121"/>
      <c r="S545" s="12" t="s">
        <v>12</v>
      </c>
      <c r="T545" s="15"/>
      <c r="U545" s="1"/>
      <c r="V545" s="1"/>
      <c r="W545" s="1"/>
      <c r="X545" s="1"/>
      <c r="Y545" s="1"/>
      <c r="Z545" s="1"/>
      <c r="AA545" s="1"/>
      <c r="AB545" s="246"/>
    </row>
    <row r="546" spans="2:28" ht="16.5" thickBot="1">
      <c r="B546" s="11"/>
      <c r="C546" s="318"/>
      <c r="D546" s="1"/>
      <c r="E546" s="553" t="s">
        <v>40</v>
      </c>
      <c r="F546" s="554"/>
      <c r="G546" s="555" t="s">
        <v>41</v>
      </c>
      <c r="H546" s="281"/>
      <c r="I546" s="12" t="s">
        <v>12</v>
      </c>
      <c r="J546" s="403"/>
      <c r="K546" s="15"/>
      <c r="L546" s="11"/>
      <c r="M546" s="1"/>
      <c r="N546" s="1"/>
      <c r="O546" s="415"/>
      <c r="P546" s="267"/>
      <c r="Q546" s="297"/>
      <c r="R546" s="1"/>
      <c r="S546" s="1"/>
      <c r="T546" s="1"/>
      <c r="U546" s="1"/>
      <c r="V546" s="1"/>
      <c r="W546" s="1"/>
      <c r="X546" s="1"/>
      <c r="Y546" s="1"/>
      <c r="Z546" s="1"/>
      <c r="AA546" s="1"/>
      <c r="AB546" s="246"/>
    </row>
    <row r="547" spans="2:28" ht="15.75">
      <c r="B547" s="11"/>
      <c r="C547" s="325"/>
      <c r="D547" s="1"/>
      <c r="E547" s="458" t="s">
        <v>77</v>
      </c>
      <c r="F547" s="459" t="s">
        <v>78</v>
      </c>
      <c r="G547" s="460">
        <v>34.024999999999999</v>
      </c>
      <c r="H547" s="286"/>
      <c r="I547" s="12" t="s">
        <v>12</v>
      </c>
      <c r="J547" s="403"/>
      <c r="K547" s="15"/>
      <c r="L547" s="298"/>
      <c r="M547" s="369"/>
      <c r="N547" s="1"/>
      <c r="O547" s="515" t="s">
        <v>79</v>
      </c>
      <c r="P547" s="459" t="s">
        <v>47</v>
      </c>
      <c r="Q547" s="516">
        <v>0</v>
      </c>
      <c r="R547" s="121"/>
      <c r="S547" s="12" t="s">
        <v>12</v>
      </c>
      <c r="T547" s="1"/>
      <c r="U547" s="1"/>
      <c r="V547" s="1"/>
      <c r="W547" s="1"/>
      <c r="X547" s="1"/>
      <c r="Y547" s="1"/>
      <c r="Z547" s="1"/>
      <c r="AA547" s="1"/>
      <c r="AB547" s="246"/>
    </row>
    <row r="548" spans="2:28" ht="16.5" thickBot="1">
      <c r="B548" s="11"/>
      <c r="C548" s="369"/>
      <c r="D548" s="1"/>
      <c r="E548" s="453" t="s">
        <v>80</v>
      </c>
      <c r="F548" s="7" t="s">
        <v>81</v>
      </c>
      <c r="G548" s="512">
        <v>0</v>
      </c>
      <c r="H548" s="287"/>
      <c r="I548" s="12" t="s">
        <v>12</v>
      </c>
      <c r="J548" s="403"/>
      <c r="K548" s="15"/>
      <c r="L548" s="298"/>
      <c r="M548" s="374"/>
      <c r="N548" s="1"/>
      <c r="O548" s="455" t="s">
        <v>82</v>
      </c>
      <c r="P548" s="466"/>
      <c r="Q548" s="517" t="s">
        <v>83</v>
      </c>
      <c r="R548" s="21"/>
      <c r="S548" s="12" t="s">
        <v>12</v>
      </c>
      <c r="T548" s="1"/>
      <c r="U548" s="1"/>
      <c r="V548" s="1"/>
      <c r="W548" s="1"/>
      <c r="X548" s="1"/>
      <c r="Y548" s="1"/>
      <c r="Z548" s="1"/>
      <c r="AA548" s="1"/>
      <c r="AB548" s="246"/>
    </row>
    <row r="549" spans="2:28" ht="16.5" thickBot="1">
      <c r="B549" s="11"/>
      <c r="C549" s="326"/>
      <c r="D549" s="15"/>
      <c r="E549" s="474" t="s">
        <v>84</v>
      </c>
      <c r="F549" s="7" t="s">
        <v>19</v>
      </c>
      <c r="G549" s="475">
        <v>0.03</v>
      </c>
      <c r="H549" s="270"/>
      <c r="I549" s="12" t="s">
        <v>12</v>
      </c>
      <c r="J549" s="404"/>
      <c r="K549" s="15"/>
      <c r="L549" s="298"/>
      <c r="M549" s="1"/>
      <c r="N549" s="1"/>
      <c r="O549" s="1"/>
      <c r="P549" s="1"/>
      <c r="Q549" s="1"/>
      <c r="R549" s="1"/>
      <c r="S549" s="1"/>
      <c r="T549" s="1"/>
      <c r="U549" s="1"/>
      <c r="V549" s="1"/>
      <c r="W549" s="1"/>
      <c r="X549" s="1"/>
      <c r="Y549" s="1"/>
      <c r="Z549" s="1"/>
      <c r="AA549" s="1"/>
      <c r="AB549" s="246"/>
    </row>
    <row r="550" spans="2:28" ht="16.5" thickBot="1">
      <c r="B550" s="11"/>
      <c r="C550" s="317"/>
      <c r="D550" s="1"/>
      <c r="E550" s="451" t="s">
        <v>85</v>
      </c>
      <c r="F550" s="7" t="s">
        <v>86</v>
      </c>
      <c r="G550" s="582">
        <v>10</v>
      </c>
      <c r="H550" s="272"/>
      <c r="I550" s="12" t="s">
        <v>12</v>
      </c>
      <c r="J550" s="404"/>
      <c r="K550" s="15"/>
      <c r="L550" s="298"/>
      <c r="M550" s="1"/>
      <c r="N550" s="1"/>
      <c r="O550" s="5" t="s">
        <v>87</v>
      </c>
      <c r="P550" s="347" t="s">
        <v>6</v>
      </c>
      <c r="Q550" s="411" t="s">
        <v>7</v>
      </c>
      <c r="R550" s="15"/>
      <c r="S550" s="1"/>
      <c r="T550" s="412"/>
      <c r="U550" s="677"/>
      <c r="V550" s="1"/>
      <c r="W550" s="1"/>
      <c r="X550" s="1"/>
      <c r="Y550" s="1"/>
      <c r="Z550" s="1"/>
      <c r="AA550" s="1"/>
      <c r="AB550" s="246"/>
    </row>
    <row r="551" spans="2:28" ht="16.5" thickBot="1">
      <c r="B551" s="11"/>
      <c r="C551" s="326"/>
      <c r="D551" s="15"/>
      <c r="E551" s="465" t="s">
        <v>88</v>
      </c>
      <c r="F551" s="466" t="s">
        <v>19</v>
      </c>
      <c r="G551" s="475">
        <v>0.03</v>
      </c>
      <c r="H551" s="278"/>
      <c r="I551" s="12" t="s">
        <v>12</v>
      </c>
      <c r="J551" s="403"/>
      <c r="K551" s="15"/>
      <c r="L551" s="298"/>
      <c r="M551" s="374"/>
      <c r="N551" s="1"/>
      <c r="O551" s="568" t="s">
        <v>89</v>
      </c>
      <c r="P551" s="569"/>
      <c r="Q551" s="570" t="s">
        <v>90</v>
      </c>
      <c r="R551" s="1"/>
      <c r="S551" s="12" t="s">
        <v>12</v>
      </c>
      <c r="T551" s="1"/>
      <c r="U551" s="1"/>
      <c r="V551" s="1"/>
      <c r="W551" s="1"/>
      <c r="X551" s="1"/>
      <c r="Y551" s="1"/>
      <c r="Z551" s="1"/>
      <c r="AA551" s="1"/>
      <c r="AB551" s="246"/>
    </row>
    <row r="552" spans="2:28" ht="15.75">
      <c r="B552" s="11"/>
      <c r="C552" s="369"/>
      <c r="D552" s="1"/>
      <c r="E552" s="483" t="s">
        <v>91</v>
      </c>
      <c r="F552" s="6" t="s">
        <v>19</v>
      </c>
      <c r="G552" s="470">
        <v>5.7150000000000005E-3</v>
      </c>
      <c r="H552" s="270"/>
      <c r="I552" s="366" t="s">
        <v>12</v>
      </c>
      <c r="J552" s="403"/>
      <c r="K552" s="15"/>
      <c r="L552" s="298"/>
      <c r="M552" s="369"/>
      <c r="N552" s="1">
        <f>IF(OR(Q552&lt;0,Q552&gt;1),1,0)</f>
        <v>0</v>
      </c>
      <c r="O552" s="458" t="s">
        <v>92</v>
      </c>
      <c r="P552" s="450" t="s">
        <v>19</v>
      </c>
      <c r="Q552" s="600">
        <v>0</v>
      </c>
      <c r="R552" s="15">
        <f>IF(OR($Q$35="Performance-Based",$Q$35="Neither"),1,0)</f>
        <v>1</v>
      </c>
      <c r="S552" s="12" t="s">
        <v>12</v>
      </c>
      <c r="T552" s="15"/>
      <c r="U552" s="1"/>
      <c r="V552" s="1"/>
      <c r="W552" s="1"/>
      <c r="X552" s="1"/>
      <c r="Y552" s="1"/>
      <c r="Z552" s="1"/>
      <c r="AA552" s="1"/>
      <c r="AB552" s="246"/>
    </row>
    <row r="553" spans="2:28" ht="15.75">
      <c r="B553" s="11"/>
      <c r="C553" s="1"/>
      <c r="D553" s="1"/>
      <c r="E553" s="451" t="s">
        <v>93</v>
      </c>
      <c r="F553" s="7" t="s">
        <v>47</v>
      </c>
      <c r="G553" s="467"/>
      <c r="H553" s="275"/>
      <c r="I553" s="366" t="s">
        <v>12</v>
      </c>
      <c r="J553" s="403"/>
      <c r="K553" s="15"/>
      <c r="L553" s="298"/>
      <c r="M553" s="369"/>
      <c r="N553" s="1">
        <f>IF(OR(Q553&lt;0,Q553&gt;1),1,0)</f>
        <v>0</v>
      </c>
      <c r="O553" s="453" t="s">
        <v>94</v>
      </c>
      <c r="P553" s="7" t="s">
        <v>19</v>
      </c>
      <c r="Q553" s="601">
        <v>0</v>
      </c>
      <c r="R553" s="15"/>
      <c r="S553" s="12" t="s">
        <v>12</v>
      </c>
      <c r="T553" s="15"/>
      <c r="U553" s="15"/>
      <c r="V553" s="1"/>
      <c r="W553" s="1"/>
      <c r="X553" s="1"/>
      <c r="Y553" s="1"/>
      <c r="Z553" s="1"/>
      <c r="AA553" s="1"/>
      <c r="AB553" s="246"/>
    </row>
    <row r="554" spans="2:28" ht="15.75">
      <c r="B554" s="11"/>
      <c r="C554" s="369"/>
      <c r="D554" s="1"/>
      <c r="E554" s="468" t="s">
        <v>95</v>
      </c>
      <c r="F554" s="6" t="s">
        <v>96</v>
      </c>
      <c r="G554" s="469">
        <v>4000</v>
      </c>
      <c r="H554" s="288"/>
      <c r="I554" s="366" t="s">
        <v>12</v>
      </c>
      <c r="J554" s="404"/>
      <c r="K554" s="15"/>
      <c r="L554" s="298"/>
      <c r="M554" s="369"/>
      <c r="N554" s="1">
        <f>IF(OR(Q554&lt;1,Q554&gt;G528),1,0)</f>
        <v>1</v>
      </c>
      <c r="O554" s="451" t="s">
        <v>97</v>
      </c>
      <c r="P554" s="8" t="s">
        <v>71</v>
      </c>
      <c r="Q554" s="602">
        <v>0</v>
      </c>
      <c r="R554" s="15"/>
      <c r="S554" s="12" t="s">
        <v>12</v>
      </c>
      <c r="T554" s="1"/>
      <c r="U554" s="678"/>
      <c r="V554" s="1"/>
      <c r="W554" s="1"/>
      <c r="X554" s="1"/>
      <c r="Y554" s="1"/>
      <c r="Z554" s="1"/>
      <c r="AA554" s="1"/>
      <c r="AB554" s="246"/>
    </row>
    <row r="555" spans="2:28" ht="16.5" thickBot="1">
      <c r="B555" s="11"/>
      <c r="C555" s="369"/>
      <c r="D555" s="1"/>
      <c r="E555" s="451" t="s">
        <v>98</v>
      </c>
      <c r="F555" s="6" t="s">
        <v>33</v>
      </c>
      <c r="G555" s="603">
        <v>5</v>
      </c>
      <c r="H555" s="288"/>
      <c r="I555" s="366" t="s">
        <v>12</v>
      </c>
      <c r="J555" s="403"/>
      <c r="K555" s="15"/>
      <c r="L555" s="11"/>
      <c r="M555" s="1"/>
      <c r="N555" s="1"/>
      <c r="O555" s="455" t="s">
        <v>50</v>
      </c>
      <c r="P555" s="456" t="s">
        <v>47</v>
      </c>
      <c r="Q555" s="572">
        <v>0</v>
      </c>
      <c r="R555" s="1"/>
      <c r="S555" s="12" t="s">
        <v>12</v>
      </c>
      <c r="T555" s="1"/>
      <c r="U555" s="1"/>
      <c r="V555" s="1"/>
      <c r="W555" s="1"/>
      <c r="X555" s="1"/>
      <c r="Y555" s="1"/>
      <c r="Z555" s="1"/>
      <c r="AA555" s="1"/>
      <c r="AB555" s="246"/>
    </row>
    <row r="556" spans="2:28" ht="15.75">
      <c r="B556" s="11"/>
      <c r="C556" s="369"/>
      <c r="D556" s="1"/>
      <c r="E556" s="451" t="s">
        <v>43</v>
      </c>
      <c r="F556" s="6" t="s">
        <v>19</v>
      </c>
      <c r="G556" s="583">
        <v>0</v>
      </c>
      <c r="H556" s="1"/>
      <c r="I556" s="366" t="s">
        <v>12</v>
      </c>
      <c r="J556" s="403"/>
      <c r="K556" s="15"/>
      <c r="L556" s="298"/>
      <c r="M556" s="374"/>
      <c r="N556" s="1"/>
      <c r="O556" s="483" t="s">
        <v>99</v>
      </c>
      <c r="P556" s="6"/>
      <c r="Q556" s="571" t="s">
        <v>66</v>
      </c>
      <c r="R556" s="15">
        <f>IF(OR($Q$35="Cost-Based",$Q$35="Neither"),1,0)</f>
        <v>1</v>
      </c>
      <c r="S556" s="12" t="s">
        <v>12</v>
      </c>
      <c r="T556" s="15"/>
      <c r="U556" s="21"/>
      <c r="V556" s="1"/>
      <c r="W556" s="1"/>
      <c r="X556" s="1"/>
      <c r="Y556" s="1"/>
      <c r="Z556" s="1"/>
      <c r="AA556" s="1"/>
      <c r="AB556" s="246"/>
    </row>
    <row r="557" spans="2:28" ht="15.75">
      <c r="B557" s="11"/>
      <c r="C557" s="369"/>
      <c r="D557" s="1"/>
      <c r="E557" s="451" t="s">
        <v>100</v>
      </c>
      <c r="F557" s="6" t="s">
        <v>96</v>
      </c>
      <c r="G557" s="469">
        <v>55178</v>
      </c>
      <c r="H557" s="288"/>
      <c r="I557" s="366" t="s">
        <v>12</v>
      </c>
      <c r="J557" s="403"/>
      <c r="K557" s="15"/>
      <c r="L557" s="298"/>
      <c r="M557" s="374"/>
      <c r="N557" s="1"/>
      <c r="O557" s="451" t="s">
        <v>101</v>
      </c>
      <c r="P557" s="8"/>
      <c r="Q557" s="511" t="s">
        <v>102</v>
      </c>
      <c r="R557" s="346">
        <f>IF(OR($Q$35="Cost-Based",$Q$35="Neither",$Q$40="Tax Credit"),1,0)</f>
        <v>1</v>
      </c>
      <c r="S557" s="12" t="s">
        <v>12</v>
      </c>
      <c r="T557" s="1"/>
      <c r="U557" s="21"/>
      <c r="V557" s="1"/>
      <c r="W557" s="1"/>
      <c r="X557" s="1"/>
      <c r="Y557" s="1"/>
      <c r="Z557" s="1"/>
      <c r="AA557" s="1"/>
      <c r="AB557" s="246"/>
    </row>
    <row r="558" spans="2:28" ht="15.75">
      <c r="B558" s="11"/>
      <c r="C558" s="369"/>
      <c r="D558" s="1"/>
      <c r="E558" s="453" t="s">
        <v>103</v>
      </c>
      <c r="F558" s="6" t="s">
        <v>19</v>
      </c>
      <c r="G558" s="470">
        <v>0.02</v>
      </c>
      <c r="H558" s="270"/>
      <c r="I558" s="366" t="s">
        <v>12</v>
      </c>
      <c r="J558" s="403"/>
      <c r="K558" s="15"/>
      <c r="L558" s="298"/>
      <c r="M558" s="369"/>
      <c r="N558" s="1"/>
      <c r="O558" s="451" t="s">
        <v>68</v>
      </c>
      <c r="P558" s="55" t="s">
        <v>39</v>
      </c>
      <c r="Q558" s="512">
        <v>1.5</v>
      </c>
      <c r="R558" s="21"/>
      <c r="S558" s="12" t="s">
        <v>12</v>
      </c>
      <c r="T558" s="346"/>
      <c r="U558" s="679"/>
      <c r="V558" s="1"/>
      <c r="W558" s="1"/>
      <c r="X558" s="1"/>
      <c r="Y558" s="1"/>
      <c r="Z558" s="1"/>
      <c r="AA558" s="1"/>
      <c r="AB558" s="246"/>
    </row>
    <row r="559" spans="2:28" ht="16.5" thickBot="1">
      <c r="B559" s="11"/>
      <c r="C559" s="1"/>
      <c r="D559" s="1"/>
      <c r="E559" s="455"/>
      <c r="F559" s="466"/>
      <c r="G559" s="471"/>
      <c r="H559" s="275"/>
      <c r="I559" s="366" t="s">
        <v>12</v>
      </c>
      <c r="J559" s="246"/>
      <c r="K559" s="15"/>
      <c r="L559" s="298"/>
      <c r="M559" s="369"/>
      <c r="N559" s="1">
        <f>IF(OR(Q559&lt;0,Q559&gt;G528),1,0)</f>
        <v>0</v>
      </c>
      <c r="O559" s="451" t="s">
        <v>70</v>
      </c>
      <c r="P559" s="8" t="s">
        <v>71</v>
      </c>
      <c r="Q559" s="464">
        <v>10</v>
      </c>
      <c r="R559" s="21"/>
      <c r="S559" s="12" t="s">
        <v>12</v>
      </c>
      <c r="T559" s="1"/>
      <c r="U559" s="21"/>
      <c r="V559" s="1"/>
      <c r="W559" s="1"/>
      <c r="X559" s="1"/>
      <c r="Y559" s="1"/>
      <c r="Z559" s="1"/>
      <c r="AA559" s="1"/>
      <c r="AB559" s="246"/>
    </row>
    <row r="560" spans="2:28" ht="16.5" thickBot="1">
      <c r="B560" s="11"/>
      <c r="C560" s="327"/>
      <c r="D560" s="1"/>
      <c r="E560" s="1"/>
      <c r="F560" s="1"/>
      <c r="G560" s="1"/>
      <c r="H560" s="1"/>
      <c r="I560" s="17"/>
      <c r="J560" s="403"/>
      <c r="K560" s="15"/>
      <c r="L560" s="298"/>
      <c r="M560" s="369"/>
      <c r="N560" s="1"/>
      <c r="O560" s="451" t="s">
        <v>72</v>
      </c>
      <c r="P560" s="6" t="s">
        <v>19</v>
      </c>
      <c r="Q560" s="497">
        <v>0.02</v>
      </c>
      <c r="R560" s="15"/>
      <c r="S560" s="12" t="s">
        <v>12</v>
      </c>
      <c r="T560" s="346"/>
      <c r="U560" s="21"/>
      <c r="V560" s="1"/>
      <c r="W560" s="1"/>
      <c r="X560" s="1"/>
      <c r="Y560" s="1"/>
      <c r="Z560" s="1"/>
      <c r="AA560" s="1"/>
      <c r="AB560" s="246"/>
    </row>
    <row r="561" spans="2:28" ht="16.5" thickBot="1">
      <c r="B561" s="11"/>
      <c r="C561" s="327"/>
      <c r="D561" s="1"/>
      <c r="E561" s="5" t="s">
        <v>104</v>
      </c>
      <c r="F561" s="347" t="s">
        <v>6</v>
      </c>
      <c r="G561" s="411" t="s">
        <v>7</v>
      </c>
      <c r="H561" s="289"/>
      <c r="I561" s="17"/>
      <c r="J561" s="403"/>
      <c r="K561" s="15"/>
      <c r="L561" s="298"/>
      <c r="M561" s="369"/>
      <c r="N561" s="1">
        <f>IF(OR(Q561&lt;0,Q561&gt;1),1,0)</f>
        <v>0</v>
      </c>
      <c r="O561" s="455" t="s">
        <v>105</v>
      </c>
      <c r="P561" s="462" t="s">
        <v>19</v>
      </c>
      <c r="Q561" s="523">
        <v>1</v>
      </c>
      <c r="R561" s="15"/>
      <c r="S561" s="12" t="s">
        <v>12</v>
      </c>
      <c r="T561" s="21"/>
      <c r="U561" s="15"/>
      <c r="V561" s="1"/>
      <c r="W561" s="1"/>
      <c r="X561" s="1"/>
      <c r="Y561" s="1"/>
      <c r="Z561" s="1"/>
      <c r="AA561" s="1"/>
      <c r="AB561" s="246"/>
    </row>
    <row r="562" spans="2:28" ht="16.5" thickBot="1">
      <c r="B562" s="11"/>
      <c r="C562" s="372"/>
      <c r="D562" s="1"/>
      <c r="E562" s="463" t="s">
        <v>106</v>
      </c>
      <c r="F562" s="450" t="s">
        <v>107</v>
      </c>
      <c r="G562" s="556">
        <v>0</v>
      </c>
      <c r="H562" s="289"/>
      <c r="I562" s="12" t="s">
        <v>12</v>
      </c>
      <c r="J562" s="403"/>
      <c r="K562" s="15"/>
      <c r="L562" s="298"/>
      <c r="M562" s="15"/>
      <c r="N562" s="15"/>
      <c r="O562" s="524" t="s">
        <v>108</v>
      </c>
      <c r="P562" s="525"/>
      <c r="Q562" s="526" t="s">
        <v>76</v>
      </c>
      <c r="R562" s="15">
        <f>IF($Q$35="Neither",1,0)</f>
        <v>1</v>
      </c>
      <c r="S562" s="12" t="s">
        <v>12</v>
      </c>
      <c r="T562" s="21"/>
      <c r="U562" s="15"/>
      <c r="V562" s="1"/>
      <c r="W562" s="1"/>
      <c r="X562" s="1"/>
      <c r="Y562" s="1"/>
      <c r="Z562" s="1"/>
      <c r="AA562" s="1"/>
      <c r="AB562" s="246"/>
    </row>
    <row r="563" spans="2:28" ht="16.5" thickBot="1">
      <c r="B563" s="11"/>
      <c r="C563" s="372"/>
      <c r="D563" s="1"/>
      <c r="E563" s="474" t="s">
        <v>109</v>
      </c>
      <c r="F563" s="7" t="s">
        <v>19</v>
      </c>
      <c r="G563" s="548">
        <v>0</v>
      </c>
      <c r="H563" s="289"/>
      <c r="I563" s="12" t="s">
        <v>12</v>
      </c>
      <c r="J563" s="403"/>
      <c r="K563" s="15"/>
      <c r="L563" s="11"/>
      <c r="M563" s="1"/>
      <c r="N563" s="1"/>
      <c r="O563" s="415"/>
      <c r="P563" s="267"/>
      <c r="Q563" s="297"/>
      <c r="R563" s="1"/>
      <c r="S563" s="1"/>
      <c r="T563" s="1"/>
      <c r="U563" s="15"/>
      <c r="V563" s="1"/>
      <c r="W563" s="1"/>
      <c r="X563" s="1"/>
      <c r="Y563" s="1"/>
      <c r="Z563" s="1"/>
      <c r="AA563" s="1"/>
      <c r="AB563" s="246"/>
    </row>
    <row r="564" spans="2:28" ht="16.5" thickBot="1">
      <c r="B564" s="11"/>
      <c r="C564" s="327"/>
      <c r="D564" s="1"/>
      <c r="E564" s="465" t="s">
        <v>110</v>
      </c>
      <c r="F564" s="456" t="s">
        <v>47</v>
      </c>
      <c r="G564" s="471"/>
      <c r="H564" s="289"/>
      <c r="I564" s="12" t="s">
        <v>12</v>
      </c>
      <c r="J564" s="403"/>
      <c r="K564" s="15"/>
      <c r="L564" s="298"/>
      <c r="M564" s="369"/>
      <c r="N564" s="15"/>
      <c r="O564" s="515" t="s">
        <v>111</v>
      </c>
      <c r="P564" s="450" t="s">
        <v>47</v>
      </c>
      <c r="Q564" s="516">
        <v>0</v>
      </c>
      <c r="R564" s="1"/>
      <c r="S564" s="12" t="s">
        <v>12</v>
      </c>
      <c r="T564" s="15"/>
      <c r="U564" s="15"/>
      <c r="V564" s="1"/>
      <c r="W564" s="1"/>
      <c r="X564" s="1"/>
      <c r="Y564" s="1"/>
      <c r="Z564" s="1"/>
      <c r="AA564" s="1"/>
      <c r="AB564" s="246"/>
    </row>
    <row r="565" spans="2:28" ht="16.5" thickBot="1">
      <c r="B565" s="11"/>
      <c r="C565" s="1"/>
      <c r="D565" s="1"/>
      <c r="E565" s="1"/>
      <c r="F565" s="1"/>
      <c r="G565" s="182"/>
      <c r="H565" s="182"/>
      <c r="I565" s="17"/>
      <c r="J565" s="403"/>
      <c r="K565" s="15"/>
      <c r="L565" s="298"/>
      <c r="M565" s="374"/>
      <c r="N565" s="1"/>
      <c r="O565" s="455" t="s">
        <v>112</v>
      </c>
      <c r="P565" s="466"/>
      <c r="Q565" s="517" t="s">
        <v>83</v>
      </c>
      <c r="R565" s="21"/>
      <c r="S565" s="12" t="s">
        <v>12</v>
      </c>
      <c r="T565" s="15"/>
      <c r="U565" s="15"/>
      <c r="V565" s="1"/>
      <c r="W565" s="1"/>
      <c r="X565" s="1"/>
      <c r="Y565" s="1"/>
      <c r="Z565" s="1"/>
      <c r="AA565" s="1"/>
      <c r="AB565" s="246"/>
    </row>
    <row r="566" spans="2:28" ht="16.5" thickBot="1">
      <c r="B566" s="11"/>
      <c r="C566" s="327"/>
      <c r="D566" s="1"/>
      <c r="E566" s="480" t="s">
        <v>113</v>
      </c>
      <c r="F566" s="481" t="s">
        <v>6</v>
      </c>
      <c r="G566" s="482" t="s">
        <v>7</v>
      </c>
      <c r="H566" s="289"/>
      <c r="I566" s="405"/>
      <c r="J566" s="403"/>
      <c r="K566" s="15"/>
      <c r="L566" s="298"/>
      <c r="M566" s="1"/>
      <c r="N566" s="1"/>
      <c r="O566" s="1"/>
      <c r="P566" s="1"/>
      <c r="Q566" s="1"/>
      <c r="R566" s="1"/>
      <c r="S566" s="1"/>
      <c r="T566" s="15"/>
      <c r="U566" s="300"/>
      <c r="V566" s="1"/>
      <c r="W566" s="1"/>
      <c r="X566" s="1"/>
      <c r="Y566" s="1"/>
      <c r="Z566" s="1"/>
      <c r="AA566" s="1"/>
      <c r="AB566" s="246"/>
    </row>
    <row r="567" spans="2:28" ht="16.5" thickBot="1">
      <c r="B567" s="11"/>
      <c r="C567" s="369"/>
      <c r="D567" s="1">
        <f>IF(OR(G567="",G567&lt;0,G567&gt;1),1,0)</f>
        <v>0</v>
      </c>
      <c r="E567" s="449" t="s">
        <v>114</v>
      </c>
      <c r="F567" s="450" t="s">
        <v>19</v>
      </c>
      <c r="G567" s="476">
        <v>0.46</v>
      </c>
      <c r="H567" s="290"/>
      <c r="I567" s="12" t="s">
        <v>12</v>
      </c>
      <c r="J567" s="404"/>
      <c r="K567" s="15"/>
      <c r="L567" s="298"/>
      <c r="M567" s="15"/>
      <c r="N567" s="15"/>
      <c r="O567" s="5" t="s">
        <v>115</v>
      </c>
      <c r="P567" s="22"/>
      <c r="Q567" s="411"/>
      <c r="R567" s="15"/>
      <c r="S567" s="15"/>
      <c r="T567" s="15"/>
      <c r="U567" s="15"/>
      <c r="V567" s="1"/>
      <c r="W567" s="1"/>
      <c r="X567" s="1"/>
      <c r="Y567" s="1"/>
      <c r="Z567" s="1"/>
      <c r="AA567" s="1"/>
      <c r="AB567" s="246"/>
    </row>
    <row r="568" spans="2:28" ht="15.75">
      <c r="B568" s="11"/>
      <c r="C568" s="369"/>
      <c r="D568" s="1">
        <f>IF(OR(G568&lt;=0,G568&gt;G528),1,0)</f>
        <v>0</v>
      </c>
      <c r="E568" s="451" t="s">
        <v>116</v>
      </c>
      <c r="F568" s="7" t="s">
        <v>14</v>
      </c>
      <c r="G568" s="464">
        <v>13</v>
      </c>
      <c r="H568" s="272"/>
      <c r="I568" s="12" t="s">
        <v>12</v>
      </c>
      <c r="J568" s="404"/>
      <c r="K568" s="15"/>
      <c r="L568" s="298"/>
      <c r="M568" s="375"/>
      <c r="N568" s="15">
        <f>IF(OR(Q568&lt;1,Q568&gt;$G$12),1,0)</f>
        <v>0</v>
      </c>
      <c r="O568" s="463" t="s">
        <v>117</v>
      </c>
      <c r="P568" s="459" t="s">
        <v>86</v>
      </c>
      <c r="Q568" s="556">
        <v>12</v>
      </c>
      <c r="R568" s="15"/>
      <c r="S568" s="12" t="s">
        <v>12</v>
      </c>
      <c r="T568" s="15"/>
      <c r="U568" s="15"/>
      <c r="V568" s="1"/>
      <c r="W568" s="1"/>
      <c r="X568" s="1"/>
      <c r="Y568" s="1"/>
      <c r="Z568" s="1"/>
      <c r="AA568" s="1"/>
      <c r="AB568" s="246"/>
    </row>
    <row r="569" spans="2:28" ht="16.5" thickBot="1">
      <c r="B569" s="11"/>
      <c r="C569" s="372"/>
      <c r="D569" s="1">
        <f>IF(OR(G569&lt;0,G569=""),1,0)</f>
        <v>0</v>
      </c>
      <c r="E569" s="451" t="s">
        <v>118</v>
      </c>
      <c r="F569" s="7" t="s">
        <v>19</v>
      </c>
      <c r="G569" s="485">
        <v>7.5975931558935353E-2</v>
      </c>
      <c r="H569" s="291"/>
      <c r="I569" s="12" t="s">
        <v>12</v>
      </c>
      <c r="J569" s="404"/>
      <c r="K569" s="15"/>
      <c r="L569" s="298"/>
      <c r="M569" s="326"/>
      <c r="N569" s="15"/>
      <c r="O569" s="465" t="s">
        <v>119</v>
      </c>
      <c r="P569" s="456" t="str">
        <f>$F$16</f>
        <v>$/kW</v>
      </c>
      <c r="Q569" s="531">
        <v>21</v>
      </c>
      <c r="R569" s="15"/>
      <c r="S569" s="12" t="s">
        <v>12</v>
      </c>
      <c r="T569" s="15"/>
      <c r="U569" s="15"/>
      <c r="V569" s="1"/>
      <c r="W569" s="1"/>
      <c r="X569" s="1"/>
      <c r="Y569" s="1"/>
      <c r="Z569" s="1"/>
      <c r="AA569" s="1"/>
      <c r="AB569" s="246"/>
    </row>
    <row r="570" spans="2:28" ht="16.5" thickBot="1">
      <c r="B570" s="11"/>
      <c r="C570" s="369"/>
      <c r="D570" s="1">
        <f>IF(OR(G570&lt;0,G570=""),1,0)</f>
        <v>0</v>
      </c>
      <c r="E570" s="486" t="s">
        <v>120</v>
      </c>
      <c r="F570" s="466" t="s">
        <v>19</v>
      </c>
      <c r="G570" s="487">
        <v>0.01</v>
      </c>
      <c r="H570" s="270"/>
      <c r="I570" s="12" t="s">
        <v>12</v>
      </c>
      <c r="J570" s="403"/>
      <c r="K570" s="15"/>
      <c r="L570" s="298"/>
      <c r="M570" s="375"/>
      <c r="N570" s="15">
        <f>IF(OR(Q570&lt;Q568,Q570&gt;$G$12),1,0)</f>
        <v>0</v>
      </c>
      <c r="O570" s="529" t="s">
        <v>121</v>
      </c>
      <c r="P570" s="24" t="s">
        <v>86</v>
      </c>
      <c r="Q570" s="530">
        <v>12</v>
      </c>
      <c r="R570" s="15"/>
      <c r="S570" s="12" t="s">
        <v>12</v>
      </c>
      <c r="T570" s="15"/>
      <c r="U570" s="15"/>
      <c r="V570" s="1"/>
      <c r="W570" s="1"/>
      <c r="X570" s="1"/>
      <c r="Y570" s="1"/>
      <c r="Z570" s="1"/>
      <c r="AA570" s="1"/>
      <c r="AB570" s="246"/>
    </row>
    <row r="571" spans="2:28" ht="16.5" thickBot="1">
      <c r="B571" s="11"/>
      <c r="C571" s="369"/>
      <c r="D571" s="1"/>
      <c r="E571" s="483" t="s">
        <v>122</v>
      </c>
      <c r="F571" s="24"/>
      <c r="G571" s="484">
        <v>1</v>
      </c>
      <c r="H571" s="279"/>
      <c r="I571" s="12" t="s">
        <v>12</v>
      </c>
      <c r="J571" s="403"/>
      <c r="K571" s="15"/>
      <c r="L571" s="298"/>
      <c r="M571" s="326"/>
      <c r="N571" s="15"/>
      <c r="O571" s="465" t="s">
        <v>123</v>
      </c>
      <c r="P571" s="456" t="str">
        <f>$F$16</f>
        <v>$/kW</v>
      </c>
      <c r="Q571" s="531">
        <v>0</v>
      </c>
      <c r="R571" s="15"/>
      <c r="S571" s="12" t="s">
        <v>12</v>
      </c>
      <c r="T571" s="15"/>
      <c r="U571" s="15"/>
      <c r="V571" s="1"/>
      <c r="W571" s="1"/>
      <c r="X571" s="1"/>
      <c r="Y571" s="1"/>
      <c r="Z571" s="1"/>
      <c r="AA571" s="1"/>
      <c r="AB571" s="246"/>
    </row>
    <row r="572" spans="2:28" ht="15.75">
      <c r="B572" s="11"/>
      <c r="C572" s="1"/>
      <c r="D572" s="1"/>
      <c r="E572" s="451" t="s">
        <v>124</v>
      </c>
      <c r="F572" s="248">
        <f>MAX('[2]Cash Flow'!G561:AJ561)</f>
        <v>0</v>
      </c>
      <c r="G572" s="477"/>
      <c r="H572" s="280"/>
      <c r="I572" s="12" t="s">
        <v>12</v>
      </c>
      <c r="J572" s="403"/>
      <c r="K572" s="15"/>
      <c r="L572" s="298"/>
      <c r="M572" s="375"/>
      <c r="N572" s="15">
        <f>IF(OR(Q572&lt;Q570,Q572&gt;$G$12),1,0)</f>
        <v>0</v>
      </c>
      <c r="O572" s="474" t="s">
        <v>125</v>
      </c>
      <c r="P572" s="8" t="s">
        <v>86</v>
      </c>
      <c r="Q572" s="530">
        <v>12</v>
      </c>
      <c r="R572" s="15"/>
      <c r="S572" s="12" t="s">
        <v>12</v>
      </c>
      <c r="T572" s="15"/>
      <c r="U572" s="15"/>
      <c r="V572" s="1"/>
      <c r="W572" s="1"/>
      <c r="X572" s="1"/>
      <c r="Y572" s="1"/>
      <c r="Z572" s="1"/>
      <c r="AA572" s="1"/>
      <c r="AB572" s="246"/>
    </row>
    <row r="573" spans="2:28" ht="16.5" thickBot="1">
      <c r="B573" s="11"/>
      <c r="C573" s="369"/>
      <c r="D573" s="1"/>
      <c r="E573" s="451" t="s">
        <v>126</v>
      </c>
      <c r="F573" s="8" t="s">
        <v>127</v>
      </c>
      <c r="G573" s="478"/>
      <c r="H573" s="406"/>
      <c r="I573" s="12" t="s">
        <v>12</v>
      </c>
      <c r="J573" s="404"/>
      <c r="K573" s="15"/>
      <c r="L573" s="298"/>
      <c r="M573" s="326"/>
      <c r="N573" s="15"/>
      <c r="O573" s="465" t="s">
        <v>128</v>
      </c>
      <c r="P573" s="456" t="str">
        <f>$F$16</f>
        <v>$/kW</v>
      </c>
      <c r="Q573" s="531">
        <v>0</v>
      </c>
      <c r="R573" s="15"/>
      <c r="S573" s="12" t="s">
        <v>12</v>
      </c>
      <c r="T573" s="1"/>
      <c r="U573" s="1"/>
      <c r="V573" s="1"/>
      <c r="W573" s="1"/>
      <c r="X573" s="1"/>
      <c r="Y573" s="1"/>
      <c r="Z573" s="1"/>
      <c r="AA573" s="1"/>
      <c r="AB573" s="246"/>
    </row>
    <row r="574" spans="2:28" ht="15.75">
      <c r="B574" s="11"/>
      <c r="C574" s="369"/>
      <c r="D574" s="1"/>
      <c r="E574" s="451" t="s">
        <v>129</v>
      </c>
      <c r="F574" s="8"/>
      <c r="G574" s="680">
        <v>1.25</v>
      </c>
      <c r="H574" s="279"/>
      <c r="I574" s="12" t="s">
        <v>12</v>
      </c>
      <c r="J574" s="403"/>
      <c r="K574" s="15"/>
      <c r="L574" s="298"/>
      <c r="M574" s="375"/>
      <c r="N574" s="15">
        <f>IF(OR(Q574&lt;Q572,Q574&gt;$G$12),1,0)</f>
        <v>0</v>
      </c>
      <c r="O574" s="474" t="s">
        <v>130</v>
      </c>
      <c r="P574" s="8" t="s">
        <v>86</v>
      </c>
      <c r="Q574" s="530">
        <v>12</v>
      </c>
      <c r="R574" s="15"/>
      <c r="S574" s="12" t="s">
        <v>12</v>
      </c>
      <c r="T574" s="1"/>
      <c r="U574" s="1"/>
      <c r="V574" s="1"/>
      <c r="W574" s="1"/>
      <c r="X574" s="1"/>
      <c r="Y574" s="1"/>
      <c r="Z574" s="1"/>
      <c r="AA574" s="1"/>
      <c r="AB574" s="246"/>
    </row>
    <row r="575" spans="2:28" ht="16.5" thickBot="1">
      <c r="B575" s="11"/>
      <c r="C575" s="1"/>
      <c r="D575" s="1"/>
      <c r="E575" s="451" t="s">
        <v>131</v>
      </c>
      <c r="F575" s="248"/>
      <c r="G575" s="477"/>
      <c r="H575" s="280"/>
      <c r="I575" s="12" t="s">
        <v>12</v>
      </c>
      <c r="J575" s="403"/>
      <c r="K575" s="15"/>
      <c r="L575" s="298"/>
      <c r="M575" s="326"/>
      <c r="N575" s="15"/>
      <c r="O575" s="465" t="s">
        <v>132</v>
      </c>
      <c r="P575" s="456" t="str">
        <f>$F$16</f>
        <v>$/kW</v>
      </c>
      <c r="Q575" s="531">
        <v>0</v>
      </c>
      <c r="R575" s="15"/>
      <c r="S575" s="12" t="s">
        <v>12</v>
      </c>
      <c r="T575" s="1"/>
      <c r="U575" s="1"/>
      <c r="V575" s="1"/>
      <c r="W575" s="1"/>
      <c r="X575" s="1"/>
      <c r="Y575" s="1"/>
      <c r="Z575" s="1"/>
      <c r="AA575" s="1"/>
      <c r="AB575" s="246"/>
    </row>
    <row r="576" spans="2:28" ht="16.5" thickBot="1">
      <c r="B576" s="11"/>
      <c r="C576" s="369"/>
      <c r="D576" s="1"/>
      <c r="E576" s="455" t="s">
        <v>133</v>
      </c>
      <c r="F576" s="456" t="s">
        <v>127</v>
      </c>
      <c r="G576" s="479"/>
      <c r="H576" s="406"/>
      <c r="I576" s="12" t="s">
        <v>12</v>
      </c>
      <c r="J576" s="403"/>
      <c r="K576" s="15"/>
      <c r="L576" s="298"/>
      <c r="M576" s="1"/>
      <c r="N576" s="1"/>
      <c r="O576" s="1"/>
      <c r="P576" s="1"/>
      <c r="Q576" s="1"/>
      <c r="R576" s="1"/>
      <c r="S576" s="1"/>
      <c r="T576" s="1"/>
      <c r="U576" s="1"/>
      <c r="V576" s="1"/>
      <c r="W576" s="1"/>
      <c r="X576" s="1"/>
      <c r="Y576" s="1"/>
      <c r="Z576" s="1"/>
      <c r="AA576" s="1"/>
      <c r="AB576" s="246"/>
    </row>
    <row r="577" spans="2:28" ht="16.5" thickBot="1">
      <c r="B577" s="11"/>
      <c r="C577" s="1"/>
      <c r="D577" s="1"/>
      <c r="E577" s="449" t="s">
        <v>134</v>
      </c>
      <c r="F577" s="450" t="s">
        <v>19</v>
      </c>
      <c r="G577" s="488"/>
      <c r="H577" s="292"/>
      <c r="I577" s="12" t="s">
        <v>12</v>
      </c>
      <c r="J577" s="403"/>
      <c r="K577" s="15"/>
      <c r="L577" s="298"/>
      <c r="M577" s="15"/>
      <c r="N577" s="15"/>
      <c r="O577" s="5" t="s">
        <v>135</v>
      </c>
      <c r="P577" s="347" t="s">
        <v>6</v>
      </c>
      <c r="Q577" s="411" t="s">
        <v>7</v>
      </c>
      <c r="R577" s="15"/>
      <c r="S577" s="15"/>
      <c r="T577" s="15"/>
      <c r="U577" s="15"/>
      <c r="V577" s="1"/>
      <c r="W577" s="1"/>
      <c r="X577" s="1"/>
      <c r="Y577" s="1"/>
      <c r="Z577" s="1"/>
      <c r="AA577" s="1"/>
      <c r="AB577" s="246"/>
    </row>
    <row r="578" spans="2:28" ht="16.5" thickBot="1">
      <c r="B578" s="11"/>
      <c r="C578" s="369"/>
      <c r="D578" s="1">
        <f>IF(OR(G578&lt;0,G578=""),1,0)</f>
        <v>0</v>
      </c>
      <c r="E578" s="489" t="s">
        <v>136</v>
      </c>
      <c r="F578" s="466" t="s">
        <v>19</v>
      </c>
      <c r="G578" s="722">
        <v>0.10299999999999998</v>
      </c>
      <c r="H578" s="291"/>
      <c r="I578" s="12" t="s">
        <v>12</v>
      </c>
      <c r="J578" s="403"/>
      <c r="K578" s="15"/>
      <c r="L578" s="298"/>
      <c r="M578" s="15"/>
      <c r="N578" s="15"/>
      <c r="O578" s="532" t="s">
        <v>137</v>
      </c>
      <c r="P578" s="533"/>
      <c r="Q578" s="534"/>
      <c r="R578" s="15"/>
      <c r="S578" s="15"/>
      <c r="T578" s="15"/>
      <c r="U578" s="1"/>
      <c r="V578" s="1"/>
      <c r="W578" s="1"/>
      <c r="X578" s="1"/>
      <c r="Y578" s="1"/>
      <c r="Z578" s="1"/>
      <c r="AA578" s="1"/>
      <c r="AB578" s="246"/>
    </row>
    <row r="579" spans="2:28" ht="15.75">
      <c r="B579" s="11"/>
      <c r="C579" s="1"/>
      <c r="D579" s="1"/>
      <c r="E579" s="449" t="s">
        <v>138</v>
      </c>
      <c r="F579" s="450" t="s">
        <v>19</v>
      </c>
      <c r="G579" s="681"/>
      <c r="H579" s="1"/>
      <c r="I579" s="12" t="s">
        <v>12</v>
      </c>
      <c r="J579" s="246"/>
      <c r="K579" s="15"/>
      <c r="L579" s="298"/>
      <c r="M579" s="374"/>
      <c r="N579" s="15"/>
      <c r="O579" s="535" t="s">
        <v>139</v>
      </c>
      <c r="P579" s="23"/>
      <c r="Q579" s="511" t="s">
        <v>140</v>
      </c>
      <c r="R579" s="15"/>
      <c r="S579" s="12" t="s">
        <v>12</v>
      </c>
      <c r="T579" s="15"/>
      <c r="U579" s="15"/>
      <c r="V579" s="1"/>
      <c r="W579" s="1"/>
      <c r="X579" s="1"/>
      <c r="Y579" s="1"/>
      <c r="Z579" s="1"/>
      <c r="AA579" s="1"/>
      <c r="AB579" s="246"/>
    </row>
    <row r="580" spans="2:28" ht="16.5" thickBot="1">
      <c r="B580" s="11"/>
      <c r="C580" s="369"/>
      <c r="D580" s="1"/>
      <c r="E580" s="486" t="s">
        <v>141</v>
      </c>
      <c r="F580" s="466" t="s">
        <v>47</v>
      </c>
      <c r="G580" s="490">
        <v>0</v>
      </c>
      <c r="H580" s="288"/>
      <c r="I580" s="12" t="s">
        <v>12</v>
      </c>
      <c r="J580" s="246"/>
      <c r="K580" s="15"/>
      <c r="L580" s="298"/>
      <c r="M580" s="375"/>
      <c r="N580" s="15"/>
      <c r="O580" s="465" t="s">
        <v>142</v>
      </c>
      <c r="P580" s="456" t="s">
        <v>47</v>
      </c>
      <c r="Q580" s="588">
        <v>0</v>
      </c>
      <c r="R580" s="15"/>
      <c r="S580" s="12" t="s">
        <v>12</v>
      </c>
      <c r="T580" s="15"/>
      <c r="U580" s="385"/>
      <c r="V580" s="1"/>
      <c r="W580" s="1"/>
      <c r="X580" s="1"/>
      <c r="Y580" s="1"/>
      <c r="Z580" s="1"/>
      <c r="AA580" s="1"/>
      <c r="AB580" s="246"/>
    </row>
    <row r="581" spans="2:28" ht="16.5" thickBot="1">
      <c r="B581" s="11"/>
      <c r="C581" s="1"/>
      <c r="D581" s="1"/>
      <c r="E581" s="1"/>
      <c r="F581" s="1"/>
      <c r="G581" s="1"/>
      <c r="H581" s="1"/>
      <c r="I581" s="1"/>
      <c r="J581" s="246"/>
      <c r="K581" s="15"/>
      <c r="L581" s="298"/>
      <c r="M581" s="1"/>
      <c r="N581" s="1"/>
      <c r="O581" s="1"/>
      <c r="P581" s="1"/>
      <c r="Q581" s="1"/>
      <c r="R581" s="1"/>
      <c r="S581" s="1"/>
      <c r="T581" s="1"/>
      <c r="U581" s="385"/>
      <c r="V581" s="1"/>
      <c r="W581" s="1"/>
      <c r="X581" s="1"/>
      <c r="Y581" s="1"/>
      <c r="Z581" s="1"/>
      <c r="AA581" s="1"/>
      <c r="AB581" s="246"/>
    </row>
    <row r="582" spans="2:28" ht="16.5" thickBot="1">
      <c r="B582" s="298"/>
      <c r="C582" s="1"/>
      <c r="D582" s="1"/>
      <c r="E582" s="314" t="s">
        <v>143</v>
      </c>
      <c r="F582" s="22"/>
      <c r="G582" s="315"/>
      <c r="H582" s="1"/>
      <c r="I582" s="1"/>
      <c r="J582" s="246"/>
      <c r="K582" s="1"/>
      <c r="L582" s="298"/>
      <c r="M582" s="15"/>
      <c r="N582" s="15"/>
      <c r="O582" s="5" t="s">
        <v>144</v>
      </c>
      <c r="P582" s="347" t="s">
        <v>6</v>
      </c>
      <c r="Q582" s="411" t="s">
        <v>7</v>
      </c>
      <c r="R582" s="15"/>
      <c r="S582" s="15"/>
      <c r="T582" s="15"/>
      <c r="U582" s="378"/>
      <c r="V582" s="1"/>
      <c r="W582" s="1"/>
      <c r="X582" s="1"/>
      <c r="Y582" s="1"/>
      <c r="Z582" s="1"/>
      <c r="AA582" s="1"/>
      <c r="AB582" s="246"/>
    </row>
    <row r="583" spans="2:28" ht="15.75">
      <c r="B583" s="298"/>
      <c r="C583" s="1"/>
      <c r="D583" s="1"/>
      <c r="E583" s="449" t="s">
        <v>145</v>
      </c>
      <c r="F583" s="574"/>
      <c r="G583" s="491">
        <v>1316414.6348283759</v>
      </c>
      <c r="H583" s="1"/>
      <c r="I583" s="12" t="s">
        <v>12</v>
      </c>
      <c r="J583" s="246"/>
      <c r="K583" s="15"/>
      <c r="L583" s="298"/>
      <c r="M583" s="15"/>
      <c r="N583" s="15"/>
      <c r="O583" s="536" t="s">
        <v>146</v>
      </c>
      <c r="P583" s="527"/>
      <c r="Q583" s="528"/>
      <c r="R583" s="15"/>
      <c r="S583" s="15"/>
      <c r="T583" s="15"/>
      <c r="U583" s="15"/>
      <c r="V583" s="1"/>
      <c r="W583" s="1"/>
      <c r="X583" s="1"/>
      <c r="Y583" s="1"/>
      <c r="Z583" s="1"/>
      <c r="AA583" s="1"/>
      <c r="AB583" s="246"/>
    </row>
    <row r="584" spans="2:28" ht="15.75">
      <c r="B584" s="298"/>
      <c r="C584" s="1"/>
      <c r="D584" s="1"/>
      <c r="E584" s="451" t="s">
        <v>147</v>
      </c>
      <c r="F584" s="573"/>
      <c r="G584" s="467">
        <v>1469769.8682516098</v>
      </c>
      <c r="H584" s="1"/>
      <c r="I584" s="12" t="s">
        <v>12</v>
      </c>
      <c r="J584" s="246"/>
      <c r="K584" s="1"/>
      <c r="L584" s="298"/>
      <c r="M584" s="375"/>
      <c r="N584" s="15"/>
      <c r="O584" s="451" t="s">
        <v>148</v>
      </c>
      <c r="P584" s="7" t="s">
        <v>107</v>
      </c>
      <c r="Q584" s="584">
        <v>0</v>
      </c>
      <c r="R584" s="15"/>
      <c r="S584" s="12" t="s">
        <v>12</v>
      </c>
      <c r="T584" s="15"/>
      <c r="U584" s="15"/>
      <c r="V584" s="1"/>
      <c r="W584" s="1"/>
      <c r="X584" s="1"/>
      <c r="Y584" s="1"/>
      <c r="Z584" s="1"/>
      <c r="AA584" s="1"/>
      <c r="AB584" s="246"/>
    </row>
    <row r="585" spans="2:28" ht="16.5" thickBot="1">
      <c r="B585" s="11"/>
      <c r="C585" s="1"/>
      <c r="D585" s="1"/>
      <c r="E585" s="492" t="s">
        <v>149</v>
      </c>
      <c r="F585" s="575"/>
      <c r="G585" s="493">
        <v>0</v>
      </c>
      <c r="H585" s="1"/>
      <c r="I585" s="12" t="s">
        <v>12</v>
      </c>
      <c r="J585" s="246"/>
      <c r="K585" s="1"/>
      <c r="L585" s="298"/>
      <c r="M585" s="15"/>
      <c r="N585" s="15"/>
      <c r="O585" s="455" t="s">
        <v>150</v>
      </c>
      <c r="P585" s="466" t="s">
        <v>47</v>
      </c>
      <c r="Q585" s="537"/>
      <c r="R585" s="15"/>
      <c r="S585" s="12" t="s">
        <v>12</v>
      </c>
      <c r="T585" s="15"/>
      <c r="U585" s="15"/>
      <c r="V585" s="1"/>
      <c r="W585" s="1"/>
      <c r="X585" s="1"/>
      <c r="Y585" s="1"/>
      <c r="Z585" s="1"/>
      <c r="AA585" s="1"/>
      <c r="AB585" s="246"/>
    </row>
    <row r="586" spans="2:28" ht="17.25" thickTop="1" thickBot="1">
      <c r="B586" s="298"/>
      <c r="C586" s="1"/>
      <c r="D586" s="1"/>
      <c r="E586" s="494" t="s">
        <v>44</v>
      </c>
      <c r="F586" s="462" t="s">
        <v>47</v>
      </c>
      <c r="G586" s="495">
        <v>2786184.5030799857</v>
      </c>
      <c r="H586" s="1"/>
      <c r="I586" s="12" t="s">
        <v>12</v>
      </c>
      <c r="J586" s="246"/>
      <c r="K586" s="1"/>
      <c r="L586" s="298"/>
      <c r="M586" s="15"/>
      <c r="N586" s="15"/>
      <c r="O586" s="536" t="s">
        <v>151</v>
      </c>
      <c r="P586" s="527"/>
      <c r="Q586" s="538"/>
      <c r="R586" s="15"/>
      <c r="S586" s="15"/>
      <c r="T586" s="15"/>
      <c r="U586" s="15"/>
      <c r="V586" s="1"/>
      <c r="W586" s="1"/>
      <c r="X586" s="1"/>
      <c r="Y586" s="1"/>
      <c r="Z586" s="1"/>
      <c r="AA586" s="1"/>
      <c r="AB586" s="246"/>
    </row>
    <row r="587" spans="2:28" ht="16.5" thickBot="1">
      <c r="B587" s="11"/>
      <c r="C587" s="1"/>
      <c r="D587" s="1"/>
      <c r="E587" s="1"/>
      <c r="F587" s="1"/>
      <c r="G587" s="1"/>
      <c r="H587" s="1"/>
      <c r="I587" s="1"/>
      <c r="J587" s="246"/>
      <c r="K587" s="1"/>
      <c r="L587" s="298"/>
      <c r="M587" s="375"/>
      <c r="N587" s="15"/>
      <c r="O587" s="474" t="s">
        <v>152</v>
      </c>
      <c r="P587" s="7" t="s">
        <v>107</v>
      </c>
      <c r="Q587" s="584">
        <v>0</v>
      </c>
      <c r="R587" s="15"/>
      <c r="S587" s="12" t="s">
        <v>12</v>
      </c>
      <c r="T587" s="15"/>
      <c r="U587" s="1"/>
      <c r="V587" s="1"/>
      <c r="W587" s="1"/>
      <c r="X587" s="1"/>
      <c r="Y587" s="1"/>
      <c r="Z587" s="1"/>
      <c r="AA587" s="1"/>
      <c r="AB587" s="246"/>
    </row>
    <row r="588" spans="2:28" ht="16.5" thickBot="1">
      <c r="B588" s="11"/>
      <c r="C588" s="1"/>
      <c r="D588" s="1"/>
      <c r="E588" s="5" t="s">
        <v>153</v>
      </c>
      <c r="F588" s="347" t="s">
        <v>6</v>
      </c>
      <c r="G588" s="411" t="s">
        <v>7</v>
      </c>
      <c r="H588" s="293"/>
      <c r="I588" s="17"/>
      <c r="J588" s="246"/>
      <c r="K588" s="1"/>
      <c r="L588" s="298"/>
      <c r="M588" s="15"/>
      <c r="N588" s="15"/>
      <c r="O588" s="465" t="s">
        <v>154</v>
      </c>
      <c r="P588" s="466" t="s">
        <v>47</v>
      </c>
      <c r="Q588" s="537"/>
      <c r="R588" s="15"/>
      <c r="S588" s="12" t="s">
        <v>12</v>
      </c>
      <c r="T588" s="15"/>
      <c r="U588" s="15"/>
      <c r="V588" s="1"/>
      <c r="W588" s="1"/>
      <c r="X588" s="1"/>
      <c r="Y588" s="1"/>
      <c r="Z588" s="1"/>
      <c r="AA588" s="1"/>
      <c r="AB588" s="246"/>
    </row>
    <row r="589" spans="2:28" ht="16.5" thickBot="1">
      <c r="B589" s="11"/>
      <c r="C589" s="373"/>
      <c r="D589" s="1"/>
      <c r="E589" s="438" t="s">
        <v>155</v>
      </c>
      <c r="F589" s="525"/>
      <c r="G589" s="547" t="s">
        <v>83</v>
      </c>
      <c r="H589" s="282"/>
      <c r="I589" s="12" t="s">
        <v>12</v>
      </c>
      <c r="J589" s="246"/>
      <c r="K589" s="1"/>
      <c r="L589" s="298"/>
      <c r="M589" s="375"/>
      <c r="N589" s="15"/>
      <c r="O589" s="540" t="s">
        <v>156</v>
      </c>
      <c r="P589" s="439" t="s">
        <v>19</v>
      </c>
      <c r="Q589" s="539">
        <v>0.02</v>
      </c>
      <c r="R589" s="15"/>
      <c r="S589" s="12" t="s">
        <v>12</v>
      </c>
      <c r="T589" s="15"/>
      <c r="U589" s="1"/>
      <c r="V589" s="1"/>
      <c r="W589" s="1"/>
      <c r="X589" s="1"/>
      <c r="Y589" s="1"/>
      <c r="Z589" s="1"/>
      <c r="AA589" s="1"/>
      <c r="AB589" s="246"/>
    </row>
    <row r="590" spans="2:28" ht="16.5" thickBot="1">
      <c r="B590" s="11"/>
      <c r="C590" s="369"/>
      <c r="D590" s="1">
        <f>IF(OR(G590&lt;0,G590=""),1,0)</f>
        <v>0</v>
      </c>
      <c r="E590" s="458" t="s">
        <v>157</v>
      </c>
      <c r="F590" s="450" t="s">
        <v>19</v>
      </c>
      <c r="G590" s="548">
        <v>0.21</v>
      </c>
      <c r="H590" s="270"/>
      <c r="I590" s="12" t="s">
        <v>12</v>
      </c>
      <c r="J590" s="403"/>
      <c r="K590" s="1"/>
      <c r="L590" s="11"/>
      <c r="M590" s="1"/>
      <c r="N590" s="1"/>
      <c r="O590" s="1"/>
      <c r="P590" s="1"/>
      <c r="Q590" s="1"/>
      <c r="R590" s="1"/>
      <c r="S590" s="1"/>
      <c r="T590" s="1"/>
      <c r="U590" s="1"/>
      <c r="V590" s="1"/>
      <c r="W590" s="1"/>
      <c r="X590" s="1"/>
      <c r="Y590" s="1"/>
      <c r="Z590" s="1"/>
      <c r="AA590" s="1"/>
      <c r="AB590" s="246"/>
    </row>
    <row r="591" spans="2:28" ht="16.5" thickBot="1">
      <c r="B591" s="11"/>
      <c r="C591" s="373"/>
      <c r="D591" s="1"/>
      <c r="E591" s="513" t="s">
        <v>75</v>
      </c>
      <c r="F591" s="549"/>
      <c r="G591" s="517" t="s">
        <v>76</v>
      </c>
      <c r="H591" s="282"/>
      <c r="I591" s="12" t="s">
        <v>12</v>
      </c>
      <c r="J591" s="246"/>
      <c r="K591" s="1"/>
      <c r="L591" s="11"/>
      <c r="M591" s="15"/>
      <c r="N591" s="15"/>
      <c r="O591" s="348" t="s">
        <v>158</v>
      </c>
      <c r="P591" s="432" t="s">
        <v>159</v>
      </c>
      <c r="Q591" s="432"/>
      <c r="R591" s="432"/>
      <c r="S591" s="432"/>
      <c r="T591" s="432"/>
      <c r="U591" s="432"/>
      <c r="V591" s="432"/>
      <c r="W591" s="432"/>
      <c r="X591" s="432"/>
      <c r="Y591" s="432"/>
      <c r="Z591" s="315"/>
      <c r="AA591" s="1"/>
      <c r="AB591" s="246"/>
    </row>
    <row r="592" spans="2:28" ht="15.75">
      <c r="B592" s="11"/>
      <c r="C592" s="369"/>
      <c r="D592" s="1">
        <f>IF(OR(G592&lt;0,G592=""),1,0)</f>
        <v>0</v>
      </c>
      <c r="E592" s="458" t="s">
        <v>160</v>
      </c>
      <c r="F592" s="450" t="s">
        <v>19</v>
      </c>
      <c r="G592" s="682">
        <v>0.09</v>
      </c>
      <c r="H592" s="270"/>
      <c r="I592" s="12" t="s">
        <v>12</v>
      </c>
      <c r="J592" s="403"/>
      <c r="K592" s="1"/>
      <c r="L592" s="11"/>
      <c r="M592" s="373"/>
      <c r="N592" s="15"/>
      <c r="O592" s="515" t="s">
        <v>161</v>
      </c>
      <c r="P592" s="496" t="str">
        <f>[2]Input_Dashboard!$D$141</f>
        <v>No</v>
      </c>
      <c r="Q592" s="1"/>
      <c r="R592" s="1"/>
      <c r="S592" s="419" t="s">
        <v>12</v>
      </c>
      <c r="T592" s="1"/>
      <c r="U592" s="1"/>
      <c r="V592" s="1"/>
      <c r="W592" s="1"/>
      <c r="X592" s="1"/>
      <c r="Y592" s="1"/>
      <c r="Z592" s="246"/>
      <c r="AA592" s="1"/>
      <c r="AB592" s="246"/>
    </row>
    <row r="593" spans="2:28" ht="16.5" thickBot="1">
      <c r="B593" s="11"/>
      <c r="C593" s="373"/>
      <c r="D593" s="1"/>
      <c r="E593" s="513" t="s">
        <v>162</v>
      </c>
      <c r="F593" s="549"/>
      <c r="G593" s="517" t="s">
        <v>76</v>
      </c>
      <c r="H593" s="282"/>
      <c r="I593" s="12" t="s">
        <v>12</v>
      </c>
      <c r="J593" s="403"/>
      <c r="K593" s="1"/>
      <c r="L593" s="11"/>
      <c r="M593" s="375"/>
      <c r="N593" s="1"/>
      <c r="O593" s="455" t="s">
        <v>163</v>
      </c>
      <c r="P593" s="683">
        <f>[2]Input_Dashboard!D658</f>
        <v>0</v>
      </c>
      <c r="Q593" s="1"/>
      <c r="R593" s="1"/>
      <c r="S593" s="12" t="s">
        <v>12</v>
      </c>
      <c r="T593" s="1"/>
      <c r="U593" s="1"/>
      <c r="V593" s="1"/>
      <c r="W593" s="1"/>
      <c r="X593" s="1"/>
      <c r="Y593" s="1"/>
      <c r="Z593" s="246"/>
      <c r="AA593" s="1"/>
      <c r="AB593" s="246"/>
    </row>
    <row r="594" spans="2:28" ht="16.5" thickBot="1">
      <c r="B594" s="11"/>
      <c r="C594" s="1"/>
      <c r="D594" s="1"/>
      <c r="E594" s="550" t="s">
        <v>164</v>
      </c>
      <c r="F594" s="551" t="s">
        <v>19</v>
      </c>
      <c r="G594" s="552"/>
      <c r="H594" s="295"/>
      <c r="I594" s="12" t="s">
        <v>12</v>
      </c>
      <c r="J594" s="403"/>
      <c r="K594" s="1"/>
      <c r="L594" s="11"/>
      <c r="M594" s="1"/>
      <c r="N594" s="1"/>
      <c r="O594" s="296"/>
      <c r="P594" s="40"/>
      <c r="Q594" s="40"/>
      <c r="R594" s="40"/>
      <c r="S594" s="40"/>
      <c r="T594" s="40"/>
      <c r="U594" s="40"/>
      <c r="V594" s="40"/>
      <c r="W594" s="40"/>
      <c r="X594" s="40"/>
      <c r="Y594" s="40"/>
      <c r="Z594" s="305"/>
      <c r="AA594" s="1"/>
      <c r="AB594" s="246"/>
    </row>
    <row r="595" spans="2:28" ht="16.5" thickBot="1">
      <c r="B595" s="11"/>
      <c r="C595" s="1"/>
      <c r="D595" s="1"/>
      <c r="E595" s="455" t="s">
        <v>158</v>
      </c>
      <c r="F595" s="498"/>
      <c r="G595" s="499" t="s">
        <v>165</v>
      </c>
      <c r="H595" s="55"/>
      <c r="I595" s="12" t="s">
        <v>12</v>
      </c>
      <c r="J595" s="246"/>
      <c r="K595" s="1"/>
      <c r="L595" s="11"/>
      <c r="M595" s="15"/>
      <c r="N595" s="15"/>
      <c r="O595" s="542" t="s">
        <v>166</v>
      </c>
      <c r="P595" s="543" t="s">
        <v>167</v>
      </c>
      <c r="Q595" s="648" t="s">
        <v>168</v>
      </c>
      <c r="R595" s="775" t="s">
        <v>169</v>
      </c>
      <c r="S595" s="776"/>
      <c r="T595" s="777"/>
      <c r="U595" s="543" t="s">
        <v>170</v>
      </c>
      <c r="V595" s="543" t="s">
        <v>171</v>
      </c>
      <c r="W595" s="543" t="s">
        <v>172</v>
      </c>
      <c r="X595" s="543" t="s">
        <v>173</v>
      </c>
      <c r="Y595" s="543" t="s">
        <v>174</v>
      </c>
      <c r="Z595" s="544" t="s">
        <v>175</v>
      </c>
      <c r="AA595" s="1"/>
      <c r="AB595" s="246"/>
    </row>
    <row r="596" spans="2:28" ht="16.5" thickBot="1">
      <c r="B596" s="11"/>
      <c r="C596" s="1"/>
      <c r="D596" s="1"/>
      <c r="E596" s="1"/>
      <c r="F596" s="1"/>
      <c r="G596" s="1"/>
      <c r="H596" s="1"/>
      <c r="I596" s="1"/>
      <c r="J596" s="246"/>
      <c r="K596" s="1"/>
      <c r="L596" s="11">
        <f>IF(AND($G$73="Yes",$G$15="Simple"),1,0)</f>
        <v>0</v>
      </c>
      <c r="M596" s="15"/>
      <c r="N596" s="230">
        <f>IF(AND($G$15="Simple",SUM(P596:Z596)=1),1,IF(AND($G$15="Simple",SUM(P596:Z596)&lt;&gt;1),2,0))</f>
        <v>0</v>
      </c>
      <c r="O596" s="545" t="str">
        <f t="shared" ref="O596:O601" si="6">E532</f>
        <v>Total Installed Cost</v>
      </c>
      <c r="P596" s="590">
        <v>0.94</v>
      </c>
      <c r="Q596" s="649">
        <v>0</v>
      </c>
      <c r="R596" s="778">
        <v>1.4999999999999999E-2</v>
      </c>
      <c r="S596" s="779"/>
      <c r="T596" s="780"/>
      <c r="U596" s="590">
        <v>0.01</v>
      </c>
      <c r="V596" s="590">
        <v>0</v>
      </c>
      <c r="W596" s="590">
        <v>0</v>
      </c>
      <c r="X596" s="590">
        <v>0.01</v>
      </c>
      <c r="Y596" s="590">
        <v>0</v>
      </c>
      <c r="Z596" s="593">
        <v>2.5000000000000001E-2</v>
      </c>
      <c r="AA596" s="1"/>
      <c r="AB596" s="294" t="s">
        <v>12</v>
      </c>
    </row>
    <row r="597" spans="2:28" ht="16.5" thickBot="1">
      <c r="B597" s="296"/>
      <c r="C597" s="40"/>
      <c r="D597" s="40"/>
      <c r="E597" s="40"/>
      <c r="F597" s="40"/>
      <c r="G597" s="40"/>
      <c r="H597" s="40"/>
      <c r="I597" s="40"/>
      <c r="J597" s="305"/>
      <c r="K597" s="1"/>
      <c r="L597" s="11">
        <f>IF(AND($G$73="Yes",$G$15="Intermediate"),1,0)</f>
        <v>1</v>
      </c>
      <c r="M597" s="15"/>
      <c r="N597" s="230">
        <f>IF(AND($G$15="Intermediate",SUM(P597:Z597)=1),1,IF(AND($G$15="Intermediate",SUM(P597:Z597)&lt;&gt;1),2,0))</f>
        <v>1</v>
      </c>
      <c r="O597" s="595" t="str">
        <f t="shared" si="6"/>
        <v>Generation Equipment</v>
      </c>
      <c r="P597" s="723">
        <v>0.96</v>
      </c>
      <c r="Q597" s="724">
        <v>0</v>
      </c>
      <c r="R597" s="781">
        <v>0.02</v>
      </c>
      <c r="S597" s="782"/>
      <c r="T597" s="783"/>
      <c r="U597" s="725">
        <v>0</v>
      </c>
      <c r="V597" s="725">
        <v>0</v>
      </c>
      <c r="W597" s="725">
        <v>0</v>
      </c>
      <c r="X597" s="725">
        <v>0.02</v>
      </c>
      <c r="Y597" s="725">
        <v>0</v>
      </c>
      <c r="Z597" s="726">
        <v>0</v>
      </c>
      <c r="AA597" s="1"/>
      <c r="AB597" s="294" t="s">
        <v>12</v>
      </c>
    </row>
    <row r="598" spans="2:28" ht="15.75">
      <c r="B598" s="1"/>
      <c r="C598" s="1"/>
      <c r="D598" s="1"/>
      <c r="E598" s="1"/>
      <c r="F598" s="1"/>
      <c r="G598" s="1"/>
      <c r="H598" s="1"/>
      <c r="I598" s="1"/>
      <c r="J598" s="1"/>
      <c r="K598" s="1"/>
      <c r="L598" s="11">
        <f>IF(AND($G$73="Yes",$G$15="Intermediate"),1,0)</f>
        <v>1</v>
      </c>
      <c r="M598" s="15"/>
      <c r="N598" s="230">
        <f>IF(AND($G$15="Intermediate",SUM(P598:Z598)=1),1,IF(AND($G$15="Intermediate",SUM(P598:Z598)&lt;&gt;1),2,0))</f>
        <v>1</v>
      </c>
      <c r="O598" s="596" t="str">
        <f t="shared" si="6"/>
        <v>Balance of Plant</v>
      </c>
      <c r="P598" s="723">
        <v>0.5</v>
      </c>
      <c r="Q598" s="724">
        <v>0</v>
      </c>
      <c r="R598" s="784">
        <v>0</v>
      </c>
      <c r="S598" s="785"/>
      <c r="T598" s="786"/>
      <c r="U598" s="724">
        <v>0</v>
      </c>
      <c r="V598" s="724">
        <v>0</v>
      </c>
      <c r="W598" s="724">
        <v>0.5</v>
      </c>
      <c r="X598" s="724">
        <v>0</v>
      </c>
      <c r="Y598" s="724">
        <v>0</v>
      </c>
      <c r="Z598" s="727">
        <v>0</v>
      </c>
      <c r="AA598" s="1"/>
      <c r="AB598" s="294" t="s">
        <v>12</v>
      </c>
    </row>
    <row r="599" spans="2:28" ht="15.75">
      <c r="B599" s="1"/>
      <c r="C599" s="1"/>
      <c r="D599" s="1"/>
      <c r="E599" s="1"/>
      <c r="F599" s="1"/>
      <c r="G599" s="1"/>
      <c r="H599" s="1"/>
      <c r="I599" s="1"/>
      <c r="J599" s="1"/>
      <c r="K599" s="1"/>
      <c r="L599" s="11">
        <f>IF(AND($G$73="Yes",$G$15="Intermediate"),1,0)</f>
        <v>1</v>
      </c>
      <c r="M599" s="15"/>
      <c r="N599" s="230">
        <f>IF(AND($G$15="Intermediate",SUM(P599:Z599)=1),1,IF(AND($G$15="Intermediate",SUM(P599:Z599)&lt;&gt;1),2,0))</f>
        <v>1</v>
      </c>
      <c r="O599" s="596" t="str">
        <f t="shared" si="6"/>
        <v>Interconnection</v>
      </c>
      <c r="P599" s="723">
        <v>0</v>
      </c>
      <c r="Q599" s="724">
        <v>0</v>
      </c>
      <c r="R599" s="784">
        <v>0</v>
      </c>
      <c r="S599" s="785"/>
      <c r="T599" s="786"/>
      <c r="U599" s="724">
        <v>0</v>
      </c>
      <c r="V599" s="724">
        <v>0</v>
      </c>
      <c r="W599" s="724">
        <v>1</v>
      </c>
      <c r="X599" s="724">
        <v>0</v>
      </c>
      <c r="Y599" s="724">
        <v>0</v>
      </c>
      <c r="Z599" s="727">
        <v>0</v>
      </c>
      <c r="AA599" s="1"/>
      <c r="AB599" s="294" t="s">
        <v>12</v>
      </c>
    </row>
    <row r="600" spans="2:28" ht="15.75">
      <c r="B600" s="1"/>
      <c r="C600" s="1"/>
      <c r="D600" s="1"/>
      <c r="E600" s="1"/>
      <c r="F600" s="1"/>
      <c r="G600" s="1"/>
      <c r="H600" s="1"/>
      <c r="I600" s="1"/>
      <c r="J600" s="1"/>
      <c r="K600" s="1"/>
      <c r="L600" s="11">
        <f>IF(AND($G$73="Yes",$G$15="Intermediate"),1,0)</f>
        <v>1</v>
      </c>
      <c r="M600" s="15"/>
      <c r="N600" s="230">
        <f>IF(AND($G$15="Intermediate",SUM(P600:Z600)=1),1,IF(AND($G$15="Intermediate",SUM(P600:Z600)&lt;&gt;1),2,0))</f>
        <v>1</v>
      </c>
      <c r="O600" s="596" t="str">
        <f t="shared" si="6"/>
        <v>Development Costs &amp; Fee</v>
      </c>
      <c r="P600" s="723">
        <v>0.8</v>
      </c>
      <c r="Q600" s="724">
        <v>0</v>
      </c>
      <c r="R600" s="784">
        <v>0</v>
      </c>
      <c r="S600" s="785"/>
      <c r="T600" s="786"/>
      <c r="U600" s="724">
        <v>0</v>
      </c>
      <c r="V600" s="724">
        <v>0</v>
      </c>
      <c r="W600" s="724">
        <v>0.05</v>
      </c>
      <c r="X600" s="724">
        <v>0.05</v>
      </c>
      <c r="Y600" s="724">
        <v>0</v>
      </c>
      <c r="Z600" s="727">
        <v>0.1</v>
      </c>
      <c r="AA600" s="1"/>
      <c r="AB600" s="294" t="s">
        <v>12</v>
      </c>
    </row>
    <row r="601" spans="2:28" ht="16.5" thickBot="1">
      <c r="B601" s="1"/>
      <c r="C601" s="1"/>
      <c r="D601" s="1"/>
      <c r="E601" s="1"/>
      <c r="F601" s="1"/>
      <c r="G601" s="1"/>
      <c r="H601" s="1"/>
      <c r="I601" s="1"/>
      <c r="J601" s="1"/>
      <c r="K601" s="1"/>
      <c r="L601" s="11">
        <f>IF(AND($G$73="Yes",$G$15="Intermediate"),1,0)</f>
        <v>1</v>
      </c>
      <c r="M601" s="15"/>
      <c r="N601" s="230">
        <f>IF(AND($G$15="Intermediate",SUM(P601:Z601)=1),1,IF(AND($G$15="Intermediate",SUM(P601:Z601)&lt;&gt;1),2,0))</f>
        <v>1</v>
      </c>
      <c r="O601" s="597" t="str">
        <f t="shared" si="6"/>
        <v>Reserves &amp; Financing Costs</v>
      </c>
      <c r="P601" s="728">
        <v>0</v>
      </c>
      <c r="Q601" s="729">
        <v>0</v>
      </c>
      <c r="R601" s="766">
        <v>0</v>
      </c>
      <c r="S601" s="767"/>
      <c r="T601" s="768"/>
      <c r="U601" s="729">
        <v>0</v>
      </c>
      <c r="V601" s="729">
        <v>0</v>
      </c>
      <c r="W601" s="729">
        <v>0</v>
      </c>
      <c r="X601" s="729">
        <v>0.5</v>
      </c>
      <c r="Y601" s="729">
        <v>0</v>
      </c>
      <c r="Z601" s="730">
        <v>0.5</v>
      </c>
      <c r="AA601" s="1"/>
      <c r="AB601" s="294" t="s">
        <v>12</v>
      </c>
    </row>
    <row r="602" spans="2:28" ht="16.5" thickBot="1">
      <c r="B602" s="1"/>
      <c r="C602" s="1"/>
      <c r="D602" s="1"/>
      <c r="E602" s="1"/>
      <c r="F602" s="1"/>
      <c r="G602" s="1"/>
      <c r="H602" s="1"/>
      <c r="I602" s="1"/>
      <c r="J602" s="1"/>
      <c r="K602" s="1"/>
      <c r="L602" s="296">
        <f>IF(AND($G$73="Yes",$G$15="Complex"),1,0)</f>
        <v>0</v>
      </c>
      <c r="M602" s="647"/>
      <c r="N602" s="647"/>
      <c r="O602" s="546" t="s">
        <v>176</v>
      </c>
      <c r="P602" s="591"/>
      <c r="Q602" s="592"/>
      <c r="R602" s="769"/>
      <c r="S602" s="770"/>
      <c r="T602" s="771"/>
      <c r="U602" s="591"/>
      <c r="V602" s="591"/>
      <c r="W602" s="591"/>
      <c r="X602" s="591"/>
      <c r="Y602" s="591"/>
      <c r="Z602" s="594"/>
      <c r="AA602" s="40"/>
      <c r="AB602" s="421" t="s">
        <v>12</v>
      </c>
    </row>
    <row r="604" spans="2:28" ht="36.75" thickBot="1">
      <c r="E604" s="731" t="s">
        <v>183</v>
      </c>
    </row>
    <row r="605" spans="2:28" ht="18.75" thickBot="1">
      <c r="B605" s="413"/>
      <c r="C605" s="772" t="s">
        <v>1</v>
      </c>
      <c r="D605" s="772"/>
      <c r="E605" s="772"/>
      <c r="F605" s="772"/>
      <c r="G605" s="772"/>
      <c r="H605" s="772"/>
      <c r="I605" s="772"/>
      <c r="J605" s="772"/>
      <c r="K605" s="772"/>
      <c r="L605" s="773"/>
      <c r="M605" s="773"/>
      <c r="N605" s="773"/>
      <c r="O605" s="773"/>
      <c r="P605" s="773"/>
      <c r="Q605" s="773"/>
      <c r="R605" s="773"/>
      <c r="S605" s="773"/>
      <c r="T605" s="773"/>
      <c r="U605" s="328"/>
      <c r="V605" s="329"/>
      <c r="W605" s="329"/>
      <c r="X605" s="329"/>
      <c r="Y605" s="329"/>
      <c r="Z605" s="329"/>
      <c r="AA605" s="329"/>
      <c r="AB605" s="330"/>
    </row>
    <row r="606" spans="2:28" ht="18">
      <c r="B606" s="11"/>
      <c r="C606" s="266"/>
      <c r="D606" s="266"/>
      <c r="E606" s="266"/>
      <c r="F606" s="266"/>
      <c r="G606" s="266"/>
      <c r="H606" s="266"/>
      <c r="I606" s="266"/>
      <c r="J606" s="266"/>
      <c r="K606" s="341"/>
      <c r="L606" s="265"/>
      <c r="M606" s="266"/>
      <c r="N606" s="266"/>
      <c r="O606" s="266"/>
      <c r="P606" s="266"/>
      <c r="Q606" s="266"/>
      <c r="R606" s="266"/>
      <c r="S606" s="266"/>
      <c r="T606" s="266"/>
      <c r="U606" s="266"/>
      <c r="V606" s="267"/>
      <c r="W606" s="267"/>
      <c r="X606" s="267"/>
      <c r="Y606" s="267"/>
      <c r="Z606" s="267"/>
      <c r="AA606" s="267"/>
      <c r="AB606" s="297"/>
    </row>
    <row r="607" spans="2:28" ht="18.75" thickBot="1">
      <c r="B607" s="11"/>
      <c r="C607" s="401" t="s">
        <v>2</v>
      </c>
      <c r="D607" s="14"/>
      <c r="E607" s="1"/>
      <c r="F607" s="15"/>
      <c r="G607" s="1"/>
      <c r="H607" s="392"/>
      <c r="I607" s="414" t="s">
        <v>3</v>
      </c>
      <c r="J607" s="1"/>
      <c r="K607" s="342"/>
      <c r="L607" s="298"/>
      <c r="M607" s="401" t="s">
        <v>2</v>
      </c>
      <c r="N607" s="15"/>
      <c r="O607" s="774" t="s">
        <v>4</v>
      </c>
      <c r="P607" s="774"/>
      <c r="Q607" s="420"/>
      <c r="R607" s="15"/>
      <c r="S607" s="401" t="s">
        <v>3</v>
      </c>
      <c r="T607" s="393"/>
      <c r="U607" s="14"/>
      <c r="V607" s="1"/>
      <c r="W607" s="1"/>
      <c r="X607" s="1"/>
      <c r="Y607" s="1"/>
      <c r="Z607" s="1"/>
      <c r="AA607" s="1"/>
      <c r="AB607" s="246"/>
    </row>
    <row r="608" spans="2:28" ht="18.75" thickBot="1">
      <c r="B608" s="415"/>
      <c r="C608" s="267"/>
      <c r="D608" s="267"/>
      <c r="E608" s="20"/>
      <c r="F608" s="16"/>
      <c r="G608" s="19"/>
      <c r="H608" s="416"/>
      <c r="I608" s="417"/>
      <c r="J608" s="418"/>
      <c r="K608" s="15"/>
      <c r="L608" s="415"/>
      <c r="M608" s="267"/>
      <c r="N608" s="267"/>
      <c r="O608" s="267"/>
      <c r="P608" s="267"/>
      <c r="Q608" s="267"/>
      <c r="R608" s="267"/>
      <c r="S608" s="267"/>
      <c r="T608" s="267"/>
      <c r="U608" s="267"/>
      <c r="V608" s="267"/>
      <c r="W608" s="267"/>
      <c r="X608" s="267"/>
      <c r="Y608" s="267"/>
      <c r="Z608" s="267"/>
      <c r="AA608" s="267"/>
      <c r="AB608" s="297"/>
    </row>
    <row r="609" spans="2:28" ht="21" thickBot="1">
      <c r="B609" s="11"/>
      <c r="C609" s="1"/>
      <c r="D609" s="1"/>
      <c r="E609" s="2" t="s">
        <v>5</v>
      </c>
      <c r="F609" s="347" t="s">
        <v>6</v>
      </c>
      <c r="G609" s="411" t="s">
        <v>7</v>
      </c>
      <c r="H609" s="57"/>
      <c r="I609" s="17"/>
      <c r="J609" s="402"/>
      <c r="K609" s="15"/>
      <c r="L609" s="11"/>
      <c r="M609" s="1"/>
      <c r="N609" s="1"/>
      <c r="O609" s="2" t="s">
        <v>8</v>
      </c>
      <c r="P609" s="347" t="s">
        <v>6</v>
      </c>
      <c r="Q609" s="411" t="s">
        <v>7</v>
      </c>
      <c r="R609" s="1"/>
      <c r="S609" s="1"/>
      <c r="T609" s="1"/>
      <c r="U609" s="645" t="s">
        <v>9</v>
      </c>
      <c r="V609" s="1"/>
      <c r="W609" s="1"/>
      <c r="X609" s="1"/>
      <c r="Y609" s="1"/>
      <c r="Z609" s="1"/>
      <c r="AA609" s="1"/>
      <c r="AB609" s="246"/>
    </row>
    <row r="610" spans="2:28" ht="15.75">
      <c r="B610" s="11"/>
      <c r="C610" s="317"/>
      <c r="D610" s="1"/>
      <c r="E610" s="458" t="s">
        <v>10</v>
      </c>
      <c r="F610" s="450" t="s">
        <v>11</v>
      </c>
      <c r="G610" s="717">
        <v>5000</v>
      </c>
      <c r="H610" s="269"/>
      <c r="I610" s="12" t="s">
        <v>12</v>
      </c>
      <c r="J610" s="403"/>
      <c r="K610" s="15"/>
      <c r="L610" s="11"/>
      <c r="M610" s="371"/>
      <c r="N610" s="1">
        <f>IF(OR(Q610&lt;=0,Q610&gt;G614),1,0)</f>
        <v>0</v>
      </c>
      <c r="O610" s="458" t="s">
        <v>13</v>
      </c>
      <c r="P610" s="450" t="s">
        <v>14</v>
      </c>
      <c r="Q610" s="667">
        <v>20</v>
      </c>
      <c r="R610" s="272"/>
      <c r="S610" s="12" t="s">
        <v>12</v>
      </c>
      <c r="T610" s="340"/>
      <c r="U610" s="656" t="s">
        <v>15</v>
      </c>
      <c r="V610" s="657" t="s">
        <v>16</v>
      </c>
      <c r="W610" s="658" t="s">
        <v>17</v>
      </c>
      <c r="X610" s="1"/>
      <c r="Y610" s="1"/>
      <c r="Z610" s="1"/>
      <c r="AA610" s="1"/>
      <c r="AB610" s="246"/>
    </row>
    <row r="611" spans="2:28" ht="15.75">
      <c r="B611" s="11"/>
      <c r="C611" s="370"/>
      <c r="D611" s="1">
        <f>IF(OR(G611&lt;=0,G611&gt;1),1,0)</f>
        <v>0</v>
      </c>
      <c r="E611" s="451" t="s">
        <v>18</v>
      </c>
      <c r="F611" s="7" t="s">
        <v>19</v>
      </c>
      <c r="G611" s="472">
        <v>0.151</v>
      </c>
      <c r="H611" s="270"/>
      <c r="I611" s="12" t="s">
        <v>12</v>
      </c>
      <c r="J611" s="403"/>
      <c r="K611" s="15"/>
      <c r="L611" s="11"/>
      <c r="M611" s="317"/>
      <c r="N611" s="1"/>
      <c r="O611" s="451" t="s">
        <v>20</v>
      </c>
      <c r="P611" s="7" t="s">
        <v>19</v>
      </c>
      <c r="Q611" s="472">
        <v>0</v>
      </c>
      <c r="R611" s="270">
        <v>0</v>
      </c>
      <c r="S611" s="12" t="s">
        <v>12</v>
      </c>
      <c r="T611" s="340"/>
      <c r="U611" s="474" t="s">
        <v>21</v>
      </c>
      <c r="V611" s="633" t="s">
        <v>22</v>
      </c>
      <c r="W611" s="646" t="s">
        <v>23</v>
      </c>
      <c r="X611" s="1"/>
      <c r="Y611" s="1"/>
      <c r="Z611" s="1"/>
      <c r="AA611" s="1"/>
      <c r="AB611" s="246"/>
    </row>
    <row r="612" spans="2:28" ht="16.5" thickBot="1">
      <c r="B612" s="11"/>
      <c r="C612" s="285"/>
      <c r="D612" s="1"/>
      <c r="E612" s="451" t="s">
        <v>24</v>
      </c>
      <c r="F612" s="8" t="s">
        <v>25</v>
      </c>
      <c r="G612" s="473"/>
      <c r="H612" s="271"/>
      <c r="I612" s="12" t="s">
        <v>12</v>
      </c>
      <c r="J612" s="403"/>
      <c r="K612" s="15"/>
      <c r="L612" s="11"/>
      <c r="M612" s="316"/>
      <c r="N612" s="1"/>
      <c r="O612" s="461" t="s">
        <v>26</v>
      </c>
      <c r="P612" s="466" t="s">
        <v>19</v>
      </c>
      <c r="Q612" s="472">
        <v>0</v>
      </c>
      <c r="R612" s="270"/>
      <c r="S612" s="12" t="s">
        <v>12</v>
      </c>
      <c r="T612" s="340"/>
      <c r="U612" s="451" t="s">
        <v>27</v>
      </c>
      <c r="V612" s="633" t="s">
        <v>22</v>
      </c>
      <c r="W612" s="646" t="s">
        <v>178</v>
      </c>
      <c r="X612" s="1"/>
      <c r="Y612" s="1"/>
      <c r="Z612" s="1"/>
      <c r="AA612" s="1"/>
      <c r="AB612" s="246"/>
    </row>
    <row r="613" spans="2:28" ht="16.5" thickBot="1">
      <c r="B613" s="11"/>
      <c r="C613" s="369"/>
      <c r="D613" s="1">
        <f>IF(OR(G613&lt;0,G613&gt;1),1,0)</f>
        <v>0</v>
      </c>
      <c r="E613" s="453" t="s">
        <v>29</v>
      </c>
      <c r="F613" s="7" t="s">
        <v>19</v>
      </c>
      <c r="G613" s="472">
        <v>5.0000000000000001E-3</v>
      </c>
      <c r="H613" s="270"/>
      <c r="I613" s="12" t="s">
        <v>12</v>
      </c>
      <c r="J613" s="403"/>
      <c r="K613" s="15"/>
      <c r="L613" s="298"/>
      <c r="M613" s="15"/>
      <c r="N613" s="15"/>
      <c r="O613" s="15"/>
      <c r="P613" s="15"/>
      <c r="Q613" s="15"/>
      <c r="R613" s="15"/>
      <c r="S613" s="15"/>
      <c r="T613" s="15"/>
      <c r="U613" s="639"/>
      <c r="V613" s="636"/>
      <c r="W613" s="640"/>
      <c r="X613" s="123"/>
      <c r="Y613" s="123"/>
      <c r="Z613" s="123"/>
      <c r="AA613" s="1"/>
      <c r="AB613" s="246"/>
    </row>
    <row r="614" spans="2:28" ht="16.5" thickBot="1">
      <c r="B614" s="11"/>
      <c r="C614" s="371"/>
      <c r="D614" s="1">
        <f>IF(OR(G614&lt;1,G614&gt;30),1,0)</f>
        <v>0</v>
      </c>
      <c r="E614" s="455" t="s">
        <v>30</v>
      </c>
      <c r="F614" s="466" t="s">
        <v>14</v>
      </c>
      <c r="G614" s="581">
        <v>30</v>
      </c>
      <c r="H614" s="272"/>
      <c r="I614" s="12" t="s">
        <v>12</v>
      </c>
      <c r="J614" s="403"/>
      <c r="K614" s="15"/>
      <c r="L614" s="298"/>
      <c r="M614" s="1"/>
      <c r="N614" s="1"/>
      <c r="O614" s="2" t="s">
        <v>31</v>
      </c>
      <c r="P614" s="3"/>
      <c r="Q614" s="4"/>
      <c r="R614" s="15"/>
      <c r="S614" s="12" t="s">
        <v>12</v>
      </c>
      <c r="T614" s="123"/>
      <c r="U614" s="474" t="s">
        <v>32</v>
      </c>
      <c r="V614" s="634" t="s">
        <v>33</v>
      </c>
      <c r="W614" s="669">
        <v>20</v>
      </c>
      <c r="X614" s="178"/>
      <c r="Y614" s="178"/>
      <c r="Z614" s="178"/>
      <c r="AA614" s="1"/>
      <c r="AB614" s="246"/>
    </row>
    <row r="615" spans="2:28" ht="16.5" thickBot="1">
      <c r="B615" s="11"/>
      <c r="C615" s="1"/>
      <c r="D615" s="1"/>
      <c r="E615" s="1"/>
      <c r="F615" s="1"/>
      <c r="G615" s="17"/>
      <c r="H615" s="17"/>
      <c r="I615" s="13"/>
      <c r="J615" s="403"/>
      <c r="K615" s="15"/>
      <c r="L615" s="298"/>
      <c r="M615" s="369"/>
      <c r="N615" s="1"/>
      <c r="O615" s="500" t="s">
        <v>34</v>
      </c>
      <c r="P615" s="501"/>
      <c r="Q615" s="502" t="s">
        <v>35</v>
      </c>
      <c r="R615" s="1"/>
      <c r="S615" s="345" t="s">
        <v>12</v>
      </c>
      <c r="T615" s="346">
        <f>IF(Q610&lt;G614,1,0)</f>
        <v>1</v>
      </c>
      <c r="U615" s="641" t="s">
        <v>36</v>
      </c>
      <c r="V615" s="635" t="s">
        <v>19</v>
      </c>
      <c r="W615" s="670">
        <v>0.02</v>
      </c>
      <c r="X615" s="1"/>
      <c r="Y615" s="123"/>
      <c r="Z615" s="123"/>
      <c r="AA615" s="1"/>
      <c r="AB615" s="246"/>
    </row>
    <row r="616" spans="2:28" ht="16.5" thickBot="1">
      <c r="B616" s="11"/>
      <c r="C616" s="1"/>
      <c r="D616" s="1"/>
      <c r="E616" s="10" t="s">
        <v>37</v>
      </c>
      <c r="F616" s="347" t="s">
        <v>6</v>
      </c>
      <c r="G616" s="411" t="s">
        <v>7</v>
      </c>
      <c r="H616" s="283"/>
      <c r="I616" s="13"/>
      <c r="J616" s="403"/>
      <c r="K616" s="15"/>
      <c r="L616" s="298"/>
      <c r="M616" s="369"/>
      <c r="N616" s="1">
        <f>IF(OR(Q616&lt;=0,Q616=""),1,0)</f>
        <v>0</v>
      </c>
      <c r="O616" s="503" t="s">
        <v>38</v>
      </c>
      <c r="P616" s="343" t="s">
        <v>39</v>
      </c>
      <c r="Q616" s="504">
        <v>5</v>
      </c>
      <c r="R616" s="1"/>
      <c r="S616" s="345" t="s">
        <v>12</v>
      </c>
      <c r="T616" s="346">
        <f>IF(AND($Q$8&lt;$G$12,$Q$13="Year One"),1,0)</f>
        <v>0</v>
      </c>
      <c r="U616" s="642"/>
      <c r="V616" s="637"/>
      <c r="W616" s="643"/>
      <c r="X616" s="1"/>
      <c r="Y616" s="123"/>
      <c r="Z616" s="123"/>
      <c r="AA616" s="1"/>
      <c r="AB616" s="246"/>
    </row>
    <row r="617" spans="2:28" ht="16.5" thickBot="1">
      <c r="B617" s="11"/>
      <c r="C617" s="318"/>
      <c r="D617" s="1"/>
      <c r="E617" s="438" t="s">
        <v>40</v>
      </c>
      <c r="F617" s="439"/>
      <c r="G617" s="440" t="s">
        <v>41</v>
      </c>
      <c r="H617" s="281"/>
      <c r="I617" s="12" t="s">
        <v>12</v>
      </c>
      <c r="J617" s="403"/>
      <c r="K617" s="15"/>
      <c r="L617" s="298"/>
      <c r="M617" s="369"/>
      <c r="N617" s="1">
        <f>IF(OR(Q617&lt;=0,Q617=""),1,0)</f>
        <v>0</v>
      </c>
      <c r="O617" s="505" t="s">
        <v>42</v>
      </c>
      <c r="P617" s="344" t="s">
        <v>19</v>
      </c>
      <c r="Q617" s="506">
        <v>0.03</v>
      </c>
      <c r="R617" s="1"/>
      <c r="S617" s="368" t="s">
        <v>12</v>
      </c>
      <c r="T617" s="346">
        <f>IF(AND($Q$8&lt;$G$12,$Q$13="Year One"),1,0)</f>
        <v>0</v>
      </c>
      <c r="U617" s="451" t="s">
        <v>43</v>
      </c>
      <c r="V617" s="633" t="s">
        <v>19</v>
      </c>
      <c r="W617" s="581">
        <v>0</v>
      </c>
      <c r="X617" s="1"/>
      <c r="Y617" s="123"/>
      <c r="Z617" s="123"/>
      <c r="AA617" s="1"/>
      <c r="AB617" s="246"/>
    </row>
    <row r="618" spans="2:28" ht="16.5" thickBot="1">
      <c r="B618" s="11"/>
      <c r="C618" s="319"/>
      <c r="D618" s="1"/>
      <c r="E618" s="441" t="s">
        <v>44</v>
      </c>
      <c r="F618" s="442" t="s">
        <v>33</v>
      </c>
      <c r="G618" s="443">
        <v>2500</v>
      </c>
      <c r="H618" s="273"/>
      <c r="I618" s="366" t="s">
        <v>12</v>
      </c>
      <c r="J618" s="404"/>
      <c r="K618" s="15"/>
      <c r="L618" s="298"/>
      <c r="M618" s="1"/>
      <c r="N618" s="1"/>
      <c r="O618" s="507" t="str">
        <f>IF(OR($Q$13="Year One",$Q$8=$G$12),"","Click Here for Complex Input Worksheet")</f>
        <v>Click Here for Complex Input Worksheet</v>
      </c>
      <c r="P618" s="508"/>
      <c r="Q618" s="509"/>
      <c r="R618" s="1"/>
      <c r="S618" s="366" t="s">
        <v>12</v>
      </c>
      <c r="T618" s="346">
        <f>IF(AND($Q$8&lt;$G$12,$Q$13="Year-by-Year"),1,0)</f>
        <v>1</v>
      </c>
      <c r="U618" s="451" t="s">
        <v>45</v>
      </c>
      <c r="V618" s="633" t="s">
        <v>19</v>
      </c>
      <c r="W618" s="670">
        <v>0.02</v>
      </c>
      <c r="X618" s="123"/>
      <c r="Y618" s="123"/>
      <c r="Z618" s="123"/>
      <c r="AA618" s="1"/>
      <c r="AB618" s="246"/>
    </row>
    <row r="619" spans="2:28" ht="16.5" thickBot="1">
      <c r="B619" s="11"/>
      <c r="C619" s="320"/>
      <c r="D619" s="1"/>
      <c r="E619" s="444" t="s">
        <v>46</v>
      </c>
      <c r="F619" s="343" t="s">
        <v>47</v>
      </c>
      <c r="G619" s="718">
        <v>12252006.829041246</v>
      </c>
      <c r="H619" s="274"/>
      <c r="I619" s="366" t="s">
        <v>12</v>
      </c>
      <c r="J619" s="403"/>
      <c r="K619" s="15"/>
      <c r="L619" s="298"/>
      <c r="M619" s="1"/>
      <c r="N619" s="1"/>
      <c r="O619" s="1"/>
      <c r="P619" s="1"/>
      <c r="Q619" s="1"/>
      <c r="R619" s="1"/>
      <c r="S619" s="1"/>
      <c r="T619" s="179"/>
      <c r="U619" s="644"/>
      <c r="V619" s="638"/>
      <c r="W619" s="643"/>
      <c r="X619" s="123"/>
      <c r="Y619" s="123"/>
      <c r="Z619" s="123"/>
      <c r="AA619" s="1"/>
      <c r="AB619" s="246"/>
    </row>
    <row r="620" spans="2:28" ht="16.5" thickBot="1">
      <c r="B620" s="11"/>
      <c r="C620" s="376"/>
      <c r="D620" s="1"/>
      <c r="E620" s="444" t="s">
        <v>48</v>
      </c>
      <c r="F620" s="343" t="s">
        <v>47</v>
      </c>
      <c r="G620" s="718">
        <v>0</v>
      </c>
      <c r="H620" s="274"/>
      <c r="I620" s="366" t="s">
        <v>12</v>
      </c>
      <c r="J620" s="403"/>
      <c r="K620" s="15"/>
      <c r="L620" s="298"/>
      <c r="M620" s="1"/>
      <c r="N620" s="1"/>
      <c r="O620" s="5" t="s">
        <v>49</v>
      </c>
      <c r="P620" s="347" t="s">
        <v>6</v>
      </c>
      <c r="Q620" s="411" t="s">
        <v>7</v>
      </c>
      <c r="R620" s="120"/>
      <c r="S620" s="13"/>
      <c r="T620" s="179"/>
      <c r="U620" s="641" t="s">
        <v>50</v>
      </c>
      <c r="V620" s="257" t="s">
        <v>47</v>
      </c>
      <c r="W620" s="581">
        <v>0</v>
      </c>
      <c r="X620" s="123"/>
      <c r="Y620" s="1"/>
      <c r="Z620" s="1"/>
      <c r="AA620" s="1"/>
      <c r="AB620" s="246"/>
    </row>
    <row r="621" spans="2:28" ht="16.5" thickBot="1">
      <c r="B621" s="11"/>
      <c r="C621" s="376"/>
      <c r="D621" s="1"/>
      <c r="E621" s="444" t="s">
        <v>51</v>
      </c>
      <c r="F621" s="343" t="s">
        <v>47</v>
      </c>
      <c r="G621" s="718">
        <v>0</v>
      </c>
      <c r="H621" s="274"/>
      <c r="I621" s="366" t="s">
        <v>12</v>
      </c>
      <c r="J621" s="403"/>
      <c r="K621" s="15"/>
      <c r="L621" s="298"/>
      <c r="M621" s="374"/>
      <c r="N621" s="1"/>
      <c r="O621" s="518" t="s">
        <v>52</v>
      </c>
      <c r="P621" s="519"/>
      <c r="Q621" s="520" t="s">
        <v>53</v>
      </c>
      <c r="R621" s="1"/>
      <c r="S621" s="12" t="s">
        <v>12</v>
      </c>
      <c r="T621" s="1"/>
      <c r="U621" s="489" t="s">
        <v>54</v>
      </c>
      <c r="V621" s="719" t="s">
        <v>55</v>
      </c>
      <c r="W621" s="720">
        <v>0</v>
      </c>
      <c r="X621" s="1"/>
      <c r="Y621" s="1"/>
      <c r="Z621" s="1"/>
      <c r="AA621" s="1"/>
      <c r="AB621" s="246"/>
    </row>
    <row r="622" spans="2:28" ht="15.75">
      <c r="B622" s="11"/>
      <c r="C622" s="376"/>
      <c r="D622" s="1"/>
      <c r="E622" s="604" t="s">
        <v>56</v>
      </c>
      <c r="F622" s="343" t="s">
        <v>47</v>
      </c>
      <c r="G622" s="721">
        <v>0</v>
      </c>
      <c r="H622" s="274"/>
      <c r="I622" s="366" t="s">
        <v>12</v>
      </c>
      <c r="J622" s="403"/>
      <c r="K622" s="15"/>
      <c r="L622" s="298"/>
      <c r="M622" s="374"/>
      <c r="N622" s="1"/>
      <c r="O622" s="458" t="s">
        <v>57</v>
      </c>
      <c r="P622" s="450"/>
      <c r="Q622" s="496" t="s">
        <v>58</v>
      </c>
      <c r="R622" s="15"/>
      <c r="S622" s="12" t="s">
        <v>12</v>
      </c>
      <c r="T622" s="15"/>
      <c r="U622" s="1"/>
      <c r="V622" s="1"/>
      <c r="W622" s="1"/>
      <c r="X622" s="1"/>
      <c r="Y622" s="1"/>
      <c r="Z622" s="1"/>
      <c r="AA622" s="1"/>
      <c r="AB622" s="246"/>
    </row>
    <row r="623" spans="2:28" ht="15.75">
      <c r="B623" s="11"/>
      <c r="C623" s="321"/>
      <c r="D623" s="1"/>
      <c r="E623" s="444" t="s">
        <v>59</v>
      </c>
      <c r="F623" s="343" t="s">
        <v>47</v>
      </c>
      <c r="G623" s="445"/>
      <c r="H623" s="275"/>
      <c r="I623" s="366" t="s">
        <v>12</v>
      </c>
      <c r="J623" s="403"/>
      <c r="K623" s="15"/>
      <c r="L623" s="298"/>
      <c r="M623" s="374"/>
      <c r="N623" s="1">
        <f>IF(OR(Q623&lt;0,Q623&gt;1,Q623=""),1,0)</f>
        <v>0</v>
      </c>
      <c r="O623" s="468" t="s">
        <v>60</v>
      </c>
      <c r="P623" s="6" t="s">
        <v>19</v>
      </c>
      <c r="Q623" s="674">
        <v>0.3</v>
      </c>
      <c r="R623" s="15"/>
      <c r="S623" s="12" t="s">
        <v>12</v>
      </c>
      <c r="T623" s="15"/>
      <c r="U623" s="1"/>
      <c r="V623" s="1"/>
      <c r="W623" s="1"/>
      <c r="X623" s="1"/>
      <c r="Y623" s="1"/>
      <c r="Z623" s="1"/>
      <c r="AA623" s="1"/>
      <c r="AB623" s="246"/>
    </row>
    <row r="624" spans="2:28" ht="16.5" thickBot="1">
      <c r="B624" s="11"/>
      <c r="C624" s="321"/>
      <c r="D624" s="1"/>
      <c r="E624" s="446" t="s">
        <v>61</v>
      </c>
      <c r="F624" s="447" t="str">
        <f>IF($G$15="Complex","$","")</f>
        <v/>
      </c>
      <c r="G624" s="448"/>
      <c r="H624" s="276"/>
      <c r="I624" s="366" t="s">
        <v>12</v>
      </c>
      <c r="J624" s="403"/>
      <c r="K624" s="15"/>
      <c r="L624" s="298"/>
      <c r="M624" s="369"/>
      <c r="N624" s="1">
        <f>IF(OR(Q624&lt;0,Q624&gt;1,Q624=""),1,0)</f>
        <v>0</v>
      </c>
      <c r="O624" s="483" t="s">
        <v>63</v>
      </c>
      <c r="P624" s="24" t="s">
        <v>19</v>
      </c>
      <c r="Q624" s="674">
        <v>1</v>
      </c>
      <c r="R624" s="121"/>
      <c r="S624" s="12" t="s">
        <v>12</v>
      </c>
      <c r="T624" s="367">
        <f>IF(AND($Q$19="Cost-Based",$Q$20="ITC"),1,0)</f>
        <v>1</v>
      </c>
      <c r="U624" s="1"/>
      <c r="V624" s="1"/>
      <c r="W624" s="1"/>
      <c r="X624" s="1"/>
      <c r="Y624" s="1"/>
      <c r="Z624" s="1"/>
      <c r="AA624" s="1"/>
      <c r="AB624" s="246"/>
    </row>
    <row r="625" spans="2:28" ht="16.5" thickBot="1">
      <c r="B625" s="11"/>
      <c r="C625" s="323"/>
      <c r="D625" s="1"/>
      <c r="E625" s="449" t="s">
        <v>44</v>
      </c>
      <c r="F625" s="450" t="s">
        <v>47</v>
      </c>
      <c r="G625" s="675"/>
      <c r="H625" s="276"/>
      <c r="I625" s="12" t="s">
        <v>12</v>
      </c>
      <c r="J625" s="403"/>
      <c r="K625" s="15"/>
      <c r="L625" s="298"/>
      <c r="M625" s="1"/>
      <c r="N625" s="1"/>
      <c r="O625" s="455" t="s">
        <v>64</v>
      </c>
      <c r="P625" s="462" t="s">
        <v>47</v>
      </c>
      <c r="Q625" s="676"/>
      <c r="R625" s="121"/>
      <c r="S625" s="12" t="s">
        <v>12</v>
      </c>
      <c r="T625" s="15"/>
      <c r="U625" s="1"/>
      <c r="V625" s="1"/>
      <c r="W625" s="1"/>
      <c r="X625" s="1"/>
      <c r="Y625" s="1"/>
      <c r="Z625" s="1"/>
      <c r="AA625" s="1"/>
      <c r="AB625" s="246"/>
    </row>
    <row r="626" spans="2:28" ht="15.75">
      <c r="B626" s="11"/>
      <c r="C626" s="323"/>
      <c r="D626" s="1"/>
      <c r="E626" s="451" t="s">
        <v>44</v>
      </c>
      <c r="F626" s="8" t="str">
        <f>F618</f>
        <v>$/kW</v>
      </c>
      <c r="G626" s="452"/>
      <c r="H626" s="284"/>
      <c r="I626" s="12" t="s">
        <v>12</v>
      </c>
      <c r="J626" s="403"/>
      <c r="K626" s="15"/>
      <c r="L626" s="298"/>
      <c r="M626" s="374"/>
      <c r="N626" s="1"/>
      <c r="O626" s="449" t="s">
        <v>65</v>
      </c>
      <c r="P626" s="522"/>
      <c r="Q626" s="510" t="s">
        <v>66</v>
      </c>
      <c r="R626" s="1"/>
      <c r="S626" s="12" t="s">
        <v>12</v>
      </c>
      <c r="T626" s="1"/>
      <c r="U626" s="1"/>
      <c r="V626" s="1"/>
      <c r="W626" s="1"/>
      <c r="X626" s="1"/>
      <c r="Y626" s="1"/>
      <c r="Z626" s="1"/>
      <c r="AA626" s="1"/>
      <c r="AB626" s="246"/>
    </row>
    <row r="627" spans="2:28" ht="15.75">
      <c r="B627" s="11"/>
      <c r="C627" s="322"/>
      <c r="D627" s="1"/>
      <c r="E627" s="453" t="s">
        <v>67</v>
      </c>
      <c r="F627" s="7" t="s">
        <v>47</v>
      </c>
      <c r="G627" s="454"/>
      <c r="H627" s="277"/>
      <c r="I627" s="12" t="s">
        <v>12</v>
      </c>
      <c r="J627" s="403"/>
      <c r="K627" s="15"/>
      <c r="L627" s="298"/>
      <c r="M627" s="369"/>
      <c r="N627" s="1"/>
      <c r="O627" s="451" t="s">
        <v>68</v>
      </c>
      <c r="P627" s="8" t="s">
        <v>39</v>
      </c>
      <c r="Q627" s="512">
        <v>0</v>
      </c>
      <c r="R627" s="15"/>
      <c r="S627" s="12" t="s">
        <v>12</v>
      </c>
      <c r="T627" s="15"/>
      <c r="U627" s="1"/>
      <c r="V627" s="1"/>
      <c r="W627" s="1"/>
      <c r="X627" s="1"/>
      <c r="Y627" s="1"/>
      <c r="Z627" s="1"/>
      <c r="AA627" s="1"/>
      <c r="AB627" s="246"/>
    </row>
    <row r="628" spans="2:28" ht="15.75">
      <c r="B628" s="11"/>
      <c r="C628" s="322"/>
      <c r="D628" s="1"/>
      <c r="E628" s="453" t="s">
        <v>69</v>
      </c>
      <c r="F628" s="7" t="s">
        <v>47</v>
      </c>
      <c r="G628" s="452"/>
      <c r="H628" s="276"/>
      <c r="I628" s="12" t="s">
        <v>12</v>
      </c>
      <c r="J628" s="403" t="s">
        <v>184</v>
      </c>
      <c r="K628" s="15"/>
      <c r="L628" s="298"/>
      <c r="M628" s="369"/>
      <c r="N628" s="1">
        <f>IF(OR(Q628&lt;0,Q628&gt;G614),1,0)</f>
        <v>0</v>
      </c>
      <c r="O628" s="451" t="s">
        <v>70</v>
      </c>
      <c r="P628" s="8" t="s">
        <v>71</v>
      </c>
      <c r="Q628" s="464">
        <v>0</v>
      </c>
      <c r="R628" s="15"/>
      <c r="S628" s="12" t="s">
        <v>12</v>
      </c>
      <c r="T628" s="15"/>
      <c r="U628" s="1"/>
      <c r="V628" s="1"/>
      <c r="W628" s="1"/>
      <c r="X628" s="1"/>
      <c r="Y628" s="1"/>
      <c r="Z628" s="1"/>
      <c r="AA628" s="1"/>
      <c r="AB628" s="246"/>
    </row>
    <row r="629" spans="2:28" ht="16.5" thickBot="1">
      <c r="B629" s="11"/>
      <c r="C629" s="323"/>
      <c r="D629" s="1"/>
      <c r="E629" s="455" t="s">
        <v>69</v>
      </c>
      <c r="F629" s="456" t="str">
        <f>F618</f>
        <v>$/kW</v>
      </c>
      <c r="G629" s="457"/>
      <c r="H629" s="284"/>
      <c r="I629" s="12" t="s">
        <v>12</v>
      </c>
      <c r="J629" s="403"/>
      <c r="K629" s="15"/>
      <c r="L629" s="298"/>
      <c r="M629" s="369"/>
      <c r="N629" s="1"/>
      <c r="O629" s="451" t="s">
        <v>72</v>
      </c>
      <c r="P629" s="6" t="s">
        <v>19</v>
      </c>
      <c r="Q629" s="497">
        <v>0</v>
      </c>
      <c r="R629" s="15"/>
      <c r="S629" s="12" t="s">
        <v>12</v>
      </c>
      <c r="T629" s="15"/>
      <c r="U629" s="1"/>
      <c r="V629" s="1"/>
      <c r="W629" s="1"/>
      <c r="X629" s="1"/>
      <c r="Y629" s="1"/>
      <c r="Z629" s="1"/>
      <c r="AA629" s="1"/>
      <c r="AB629" s="246"/>
    </row>
    <row r="630" spans="2:28" ht="16.5" thickBot="1">
      <c r="B630" s="11"/>
      <c r="C630" s="324"/>
      <c r="D630" s="1"/>
      <c r="E630" s="18"/>
      <c r="F630" s="1"/>
      <c r="G630" s="1"/>
      <c r="H630" s="1"/>
      <c r="I630" s="17"/>
      <c r="J630" s="403"/>
      <c r="K630" s="15"/>
      <c r="L630" s="298"/>
      <c r="M630" s="369"/>
      <c r="N630" s="1">
        <f>IF(OR(Q630&lt;0,Q630&gt;1),1,0)</f>
        <v>0</v>
      </c>
      <c r="O630" s="455" t="s">
        <v>73</v>
      </c>
      <c r="P630" s="462" t="s">
        <v>19</v>
      </c>
      <c r="Q630" s="523">
        <v>0</v>
      </c>
      <c r="R630" s="15"/>
      <c r="S630" s="12" t="s">
        <v>12</v>
      </c>
      <c r="T630" s="15"/>
      <c r="U630" s="1"/>
      <c r="V630" s="1"/>
      <c r="W630" s="1"/>
      <c r="X630" s="1"/>
      <c r="Y630" s="1"/>
      <c r="Z630" s="1"/>
      <c r="AA630" s="1"/>
      <c r="AB630" s="246"/>
    </row>
    <row r="631" spans="2:28" ht="16.5" thickBot="1">
      <c r="B631" s="11"/>
      <c r="C631" s="1"/>
      <c r="D631" s="1"/>
      <c r="E631" s="5" t="s">
        <v>74</v>
      </c>
      <c r="F631" s="347" t="s">
        <v>6</v>
      </c>
      <c r="G631" s="411" t="s">
        <v>7</v>
      </c>
      <c r="H631" s="285"/>
      <c r="I631" s="17"/>
      <c r="J631" s="403"/>
      <c r="K631" s="15"/>
      <c r="L631" s="298"/>
      <c r="M631" s="1"/>
      <c r="N631" s="1"/>
      <c r="O631" s="296" t="s">
        <v>75</v>
      </c>
      <c r="P631" s="521"/>
      <c r="Q631" s="514" t="s">
        <v>76</v>
      </c>
      <c r="R631" s="121"/>
      <c r="S631" s="12" t="s">
        <v>12</v>
      </c>
      <c r="T631" s="15"/>
      <c r="U631" s="1"/>
      <c r="V631" s="1"/>
      <c r="W631" s="1"/>
      <c r="X631" s="1"/>
      <c r="Y631" s="1"/>
      <c r="Z631" s="1"/>
      <c r="AA631" s="1"/>
      <c r="AB631" s="246"/>
    </row>
    <row r="632" spans="2:28" ht="16.5" thickBot="1">
      <c r="B632" s="11"/>
      <c r="C632" s="318"/>
      <c r="D632" s="1"/>
      <c r="E632" s="553" t="s">
        <v>40</v>
      </c>
      <c r="F632" s="554"/>
      <c r="G632" s="555" t="s">
        <v>41</v>
      </c>
      <c r="H632" s="281"/>
      <c r="I632" s="12" t="s">
        <v>12</v>
      </c>
      <c r="J632" s="403"/>
      <c r="K632" s="15"/>
      <c r="L632" s="11"/>
      <c r="M632" s="1"/>
      <c r="N632" s="1"/>
      <c r="O632" s="415"/>
      <c r="P632" s="267"/>
      <c r="Q632" s="297"/>
      <c r="R632" s="1"/>
      <c r="S632" s="1"/>
      <c r="T632" s="1"/>
      <c r="U632" s="1"/>
      <c r="V632" s="1"/>
      <c r="W632" s="1"/>
      <c r="X632" s="1"/>
      <c r="Y632" s="1"/>
      <c r="Z632" s="1"/>
      <c r="AA632" s="1"/>
      <c r="AB632" s="246"/>
    </row>
    <row r="633" spans="2:28" ht="15.75">
      <c r="B633" s="11"/>
      <c r="C633" s="325"/>
      <c r="D633" s="1"/>
      <c r="E633" s="458" t="s">
        <v>77</v>
      </c>
      <c r="F633" s="459" t="s">
        <v>78</v>
      </c>
      <c r="G633" s="460">
        <v>11</v>
      </c>
      <c r="H633" s="286"/>
      <c r="I633" s="12" t="s">
        <v>12</v>
      </c>
      <c r="J633" s="403"/>
      <c r="K633" s="15"/>
      <c r="L633" s="298"/>
      <c r="M633" s="369"/>
      <c r="N633" s="1"/>
      <c r="O633" s="515" t="s">
        <v>79</v>
      </c>
      <c r="P633" s="459" t="s">
        <v>47</v>
      </c>
      <c r="Q633" s="516">
        <v>0</v>
      </c>
      <c r="R633" s="121"/>
      <c r="S633" s="12" t="s">
        <v>12</v>
      </c>
      <c r="T633" s="1"/>
      <c r="U633" s="1"/>
      <c r="V633" s="1"/>
      <c r="W633" s="1"/>
      <c r="X633" s="1"/>
      <c r="Y633" s="1"/>
      <c r="Z633" s="1"/>
      <c r="AA633" s="1"/>
      <c r="AB633" s="246"/>
    </row>
    <row r="634" spans="2:28" ht="16.5" thickBot="1">
      <c r="B634" s="11"/>
      <c r="C634" s="369"/>
      <c r="D634" s="1"/>
      <c r="E634" s="453" t="s">
        <v>80</v>
      </c>
      <c r="F634" s="7" t="s">
        <v>81</v>
      </c>
      <c r="G634" s="512">
        <v>0</v>
      </c>
      <c r="H634" s="287"/>
      <c r="I634" s="12" t="s">
        <v>12</v>
      </c>
      <c r="J634" s="403"/>
      <c r="K634" s="15"/>
      <c r="L634" s="298"/>
      <c r="M634" s="374"/>
      <c r="N634" s="1"/>
      <c r="O634" s="455" t="s">
        <v>82</v>
      </c>
      <c r="P634" s="466"/>
      <c r="Q634" s="517" t="s">
        <v>83</v>
      </c>
      <c r="R634" s="21"/>
      <c r="S634" s="12" t="s">
        <v>12</v>
      </c>
      <c r="T634" s="1"/>
      <c r="U634" s="1"/>
      <c r="V634" s="1"/>
      <c r="W634" s="1"/>
      <c r="X634" s="1"/>
      <c r="Y634" s="1"/>
      <c r="Z634" s="1"/>
      <c r="AA634" s="1"/>
      <c r="AB634" s="246"/>
    </row>
    <row r="635" spans="2:28" ht="16.5" thickBot="1">
      <c r="B635" s="11"/>
      <c r="C635" s="326"/>
      <c r="D635" s="15"/>
      <c r="E635" s="474" t="s">
        <v>84</v>
      </c>
      <c r="F635" s="7" t="s">
        <v>19</v>
      </c>
      <c r="G635" s="475">
        <v>0.03</v>
      </c>
      <c r="H635" s="270"/>
      <c r="I635" s="12" t="s">
        <v>12</v>
      </c>
      <c r="J635" s="404"/>
      <c r="K635" s="15"/>
      <c r="L635" s="298"/>
      <c r="M635" s="1"/>
      <c r="N635" s="1"/>
      <c r="O635" s="1"/>
      <c r="P635" s="1"/>
      <c r="Q635" s="1"/>
      <c r="R635" s="1"/>
      <c r="S635" s="1"/>
      <c r="T635" s="1"/>
      <c r="U635" s="1"/>
      <c r="V635" s="1"/>
      <c r="W635" s="1"/>
      <c r="X635" s="1"/>
      <c r="Y635" s="1"/>
      <c r="Z635" s="1"/>
      <c r="AA635" s="1"/>
      <c r="AB635" s="246"/>
    </row>
    <row r="636" spans="2:28" ht="16.5" thickBot="1">
      <c r="B636" s="11"/>
      <c r="C636" s="317"/>
      <c r="D636" s="1"/>
      <c r="E636" s="451" t="s">
        <v>85</v>
      </c>
      <c r="F636" s="7" t="s">
        <v>86</v>
      </c>
      <c r="G636" s="582">
        <v>10</v>
      </c>
      <c r="H636" s="272"/>
      <c r="I636" s="12" t="s">
        <v>12</v>
      </c>
      <c r="J636" s="404"/>
      <c r="K636" s="15"/>
      <c r="L636" s="298"/>
      <c r="M636" s="1"/>
      <c r="N636" s="1"/>
      <c r="O636" s="5" t="s">
        <v>87</v>
      </c>
      <c r="P636" s="347" t="s">
        <v>6</v>
      </c>
      <c r="Q636" s="411" t="s">
        <v>7</v>
      </c>
      <c r="R636" s="15"/>
      <c r="S636" s="1"/>
      <c r="T636" s="412"/>
      <c r="U636" s="677"/>
      <c r="V636" s="1"/>
      <c r="W636" s="1"/>
      <c r="X636" s="1"/>
      <c r="Y636" s="1"/>
      <c r="Z636" s="1"/>
      <c r="AA636" s="1"/>
      <c r="AB636" s="246"/>
    </row>
    <row r="637" spans="2:28" ht="16.5" thickBot="1">
      <c r="B637" s="11"/>
      <c r="C637" s="326"/>
      <c r="D637" s="15"/>
      <c r="E637" s="465" t="s">
        <v>88</v>
      </c>
      <c r="F637" s="466" t="s">
        <v>19</v>
      </c>
      <c r="G637" s="475">
        <v>0.03</v>
      </c>
      <c r="H637" s="278"/>
      <c r="I637" s="12" t="s">
        <v>12</v>
      </c>
      <c r="J637" s="403"/>
      <c r="K637" s="15"/>
      <c r="L637" s="298"/>
      <c r="M637" s="374"/>
      <c r="N637" s="1"/>
      <c r="O637" s="568" t="s">
        <v>89</v>
      </c>
      <c r="P637" s="569"/>
      <c r="Q637" s="570" t="s">
        <v>90</v>
      </c>
      <c r="R637" s="1"/>
      <c r="S637" s="12" t="s">
        <v>12</v>
      </c>
      <c r="T637" s="1"/>
      <c r="U637" s="1"/>
      <c r="V637" s="1"/>
      <c r="W637" s="1"/>
      <c r="X637" s="1"/>
      <c r="Y637" s="1"/>
      <c r="Z637" s="1"/>
      <c r="AA637" s="1"/>
      <c r="AB637" s="246"/>
    </row>
    <row r="638" spans="2:28" ht="15.75">
      <c r="B638" s="11"/>
      <c r="C638" s="369"/>
      <c r="D638" s="1"/>
      <c r="E638" s="483" t="s">
        <v>91</v>
      </c>
      <c r="F638" s="6" t="s">
        <v>19</v>
      </c>
      <c r="G638" s="470">
        <v>5.7150000000000005E-3</v>
      </c>
      <c r="H638" s="270"/>
      <c r="I638" s="366" t="s">
        <v>12</v>
      </c>
      <c r="J638" s="403"/>
      <c r="K638" s="15"/>
      <c r="L638" s="298"/>
      <c r="M638" s="369"/>
      <c r="N638" s="1">
        <f>IF(OR(Q638&lt;0,Q638&gt;1),1,0)</f>
        <v>0</v>
      </c>
      <c r="O638" s="458" t="s">
        <v>92</v>
      </c>
      <c r="P638" s="450" t="s">
        <v>19</v>
      </c>
      <c r="Q638" s="600">
        <v>0</v>
      </c>
      <c r="R638" s="15">
        <f>IF(OR($Q$35="Performance-Based",$Q$35="Neither"),1,0)</f>
        <v>1</v>
      </c>
      <c r="S638" s="12" t="s">
        <v>12</v>
      </c>
      <c r="T638" s="15"/>
      <c r="U638" s="1"/>
      <c r="V638" s="1"/>
      <c r="W638" s="1"/>
      <c r="X638" s="1"/>
      <c r="Y638" s="1"/>
      <c r="Z638" s="1"/>
      <c r="AA638" s="1"/>
      <c r="AB638" s="246"/>
    </row>
    <row r="639" spans="2:28" ht="15.75">
      <c r="B639" s="11"/>
      <c r="C639" s="1"/>
      <c r="D639" s="1"/>
      <c r="E639" s="451" t="s">
        <v>93</v>
      </c>
      <c r="F639" s="7" t="s">
        <v>47</v>
      </c>
      <c r="G639" s="467"/>
      <c r="H639" s="275"/>
      <c r="I639" s="366" t="s">
        <v>12</v>
      </c>
      <c r="J639" s="403"/>
      <c r="K639" s="15"/>
      <c r="L639" s="298"/>
      <c r="M639" s="369"/>
      <c r="N639" s="1">
        <f>IF(OR(Q639&lt;0,Q639&gt;1),1,0)</f>
        <v>0</v>
      </c>
      <c r="O639" s="453" t="s">
        <v>94</v>
      </c>
      <c r="P639" s="7" t="s">
        <v>19</v>
      </c>
      <c r="Q639" s="601">
        <v>0</v>
      </c>
      <c r="R639" s="15"/>
      <c r="S639" s="12" t="s">
        <v>12</v>
      </c>
      <c r="T639" s="15"/>
      <c r="U639" s="15"/>
      <c r="V639" s="1"/>
      <c r="W639" s="1"/>
      <c r="X639" s="1"/>
      <c r="Y639" s="1"/>
      <c r="Z639" s="1"/>
      <c r="AA639" s="1"/>
      <c r="AB639" s="246"/>
    </row>
    <row r="640" spans="2:28" ht="15.75">
      <c r="B640" s="11"/>
      <c r="C640" s="369"/>
      <c r="D640" s="1"/>
      <c r="E640" s="468" t="s">
        <v>95</v>
      </c>
      <c r="F640" s="6" t="s">
        <v>96</v>
      </c>
      <c r="G640" s="469">
        <v>20000</v>
      </c>
      <c r="H640" s="288"/>
      <c r="I640" s="366" t="s">
        <v>12</v>
      </c>
      <c r="J640" s="404"/>
      <c r="K640" s="15"/>
      <c r="L640" s="298"/>
      <c r="M640" s="369"/>
      <c r="N640" s="1">
        <f>IF(OR(Q640&lt;1,Q640&gt;G614),1,0)</f>
        <v>1</v>
      </c>
      <c r="O640" s="451" t="s">
        <v>97</v>
      </c>
      <c r="P640" s="8" t="s">
        <v>71</v>
      </c>
      <c r="Q640" s="602">
        <v>0</v>
      </c>
      <c r="R640" s="15"/>
      <c r="S640" s="12" t="s">
        <v>12</v>
      </c>
      <c r="T640" s="1"/>
      <c r="U640" s="678"/>
      <c r="V640" s="1"/>
      <c r="W640" s="1"/>
      <c r="X640" s="1"/>
      <c r="Y640" s="1"/>
      <c r="Z640" s="1"/>
      <c r="AA640" s="1"/>
      <c r="AB640" s="246"/>
    </row>
    <row r="641" spans="2:28" ht="16.5" thickBot="1">
      <c r="B641" s="11"/>
      <c r="C641" s="369"/>
      <c r="D641" s="1"/>
      <c r="E641" s="451" t="s">
        <v>98</v>
      </c>
      <c r="F641" s="6" t="s">
        <v>33</v>
      </c>
      <c r="G641" s="603">
        <v>5</v>
      </c>
      <c r="H641" s="288"/>
      <c r="I641" s="366" t="s">
        <v>12</v>
      </c>
      <c r="J641" s="403"/>
      <c r="K641" s="15"/>
      <c r="L641" s="11"/>
      <c r="M641" s="1"/>
      <c r="N641" s="1"/>
      <c r="O641" s="455" t="s">
        <v>50</v>
      </c>
      <c r="P641" s="456" t="s">
        <v>47</v>
      </c>
      <c r="Q641" s="572">
        <v>0</v>
      </c>
      <c r="R641" s="1"/>
      <c r="S641" s="12" t="s">
        <v>12</v>
      </c>
      <c r="T641" s="1"/>
      <c r="U641" s="1"/>
      <c r="V641" s="1"/>
      <c r="W641" s="1"/>
      <c r="X641" s="1"/>
      <c r="Y641" s="1"/>
      <c r="Z641" s="1"/>
      <c r="AA641" s="1"/>
      <c r="AB641" s="246"/>
    </row>
    <row r="642" spans="2:28" ht="15.75">
      <c r="B642" s="11"/>
      <c r="C642" s="369"/>
      <c r="D642" s="1"/>
      <c r="E642" s="451" t="s">
        <v>43</v>
      </c>
      <c r="F642" s="6" t="s">
        <v>19</v>
      </c>
      <c r="G642" s="583">
        <v>0</v>
      </c>
      <c r="H642" s="1"/>
      <c r="I642" s="366" t="s">
        <v>12</v>
      </c>
      <c r="J642" s="403"/>
      <c r="K642" s="15"/>
      <c r="L642" s="298"/>
      <c r="M642" s="374"/>
      <c r="N642" s="1"/>
      <c r="O642" s="483" t="s">
        <v>99</v>
      </c>
      <c r="P642" s="6"/>
      <c r="Q642" s="571" t="s">
        <v>66</v>
      </c>
      <c r="R642" s="15">
        <f>IF(OR($Q$35="Cost-Based",$Q$35="Neither"),1,0)</f>
        <v>1</v>
      </c>
      <c r="S642" s="12" t="s">
        <v>12</v>
      </c>
      <c r="T642" s="15"/>
      <c r="U642" s="21"/>
      <c r="V642" s="1"/>
      <c r="W642" s="1"/>
      <c r="X642" s="1"/>
      <c r="Y642" s="1"/>
      <c r="Z642" s="1"/>
      <c r="AA642" s="1"/>
      <c r="AB642" s="246"/>
    </row>
    <row r="643" spans="2:28" ht="15.75">
      <c r="B643" s="11"/>
      <c r="C643" s="369"/>
      <c r="D643" s="1"/>
      <c r="E643" s="451" t="s">
        <v>100</v>
      </c>
      <c r="F643" s="6" t="s">
        <v>96</v>
      </c>
      <c r="G643" s="469">
        <v>160701</v>
      </c>
      <c r="H643" s="288"/>
      <c r="I643" s="366" t="s">
        <v>12</v>
      </c>
      <c r="J643" s="403"/>
      <c r="K643" s="15"/>
      <c r="L643" s="298"/>
      <c r="M643" s="374"/>
      <c r="N643" s="1"/>
      <c r="O643" s="451" t="s">
        <v>101</v>
      </c>
      <c r="P643" s="8"/>
      <c r="Q643" s="511" t="s">
        <v>102</v>
      </c>
      <c r="R643" s="346">
        <f>IF(OR($Q$35="Cost-Based",$Q$35="Neither",$Q$40="Tax Credit"),1,0)</f>
        <v>1</v>
      </c>
      <c r="S643" s="12" t="s">
        <v>12</v>
      </c>
      <c r="T643" s="1"/>
      <c r="U643" s="21"/>
      <c r="V643" s="1"/>
      <c r="W643" s="1"/>
      <c r="X643" s="1"/>
      <c r="Y643" s="1"/>
      <c r="Z643" s="1"/>
      <c r="AA643" s="1"/>
      <c r="AB643" s="246"/>
    </row>
    <row r="644" spans="2:28" ht="15.75">
      <c r="B644" s="11"/>
      <c r="C644" s="369"/>
      <c r="D644" s="1"/>
      <c r="E644" s="453" t="s">
        <v>103</v>
      </c>
      <c r="F644" s="6" t="s">
        <v>19</v>
      </c>
      <c r="G644" s="470">
        <v>0.02</v>
      </c>
      <c r="H644" s="270"/>
      <c r="I644" s="366" t="s">
        <v>12</v>
      </c>
      <c r="J644" s="403"/>
      <c r="K644" s="15"/>
      <c r="L644" s="298"/>
      <c r="M644" s="369"/>
      <c r="N644" s="1"/>
      <c r="O644" s="451" t="s">
        <v>68</v>
      </c>
      <c r="P644" s="55" t="s">
        <v>39</v>
      </c>
      <c r="Q644" s="512">
        <v>1.5</v>
      </c>
      <c r="R644" s="21"/>
      <c r="S644" s="12" t="s">
        <v>12</v>
      </c>
      <c r="T644" s="346"/>
      <c r="U644" s="679"/>
      <c r="V644" s="1"/>
      <c r="W644" s="1"/>
      <c r="X644" s="1"/>
      <c r="Y644" s="1"/>
      <c r="Z644" s="1"/>
      <c r="AA644" s="1"/>
      <c r="AB644" s="246"/>
    </row>
    <row r="645" spans="2:28" ht="16.5" thickBot="1">
      <c r="B645" s="11"/>
      <c r="C645" s="1"/>
      <c r="D645" s="1"/>
      <c r="E645" s="455"/>
      <c r="F645" s="466"/>
      <c r="G645" s="471"/>
      <c r="H645" s="275"/>
      <c r="I645" s="366" t="s">
        <v>12</v>
      </c>
      <c r="J645" s="246"/>
      <c r="K645" s="15"/>
      <c r="L645" s="298"/>
      <c r="M645" s="369"/>
      <c r="N645" s="1">
        <f>IF(OR(Q645&lt;0,Q645&gt;G614),1,0)</f>
        <v>0</v>
      </c>
      <c r="O645" s="451" t="s">
        <v>70</v>
      </c>
      <c r="P645" s="8" t="s">
        <v>71</v>
      </c>
      <c r="Q645" s="464">
        <v>10</v>
      </c>
      <c r="R645" s="21"/>
      <c r="S645" s="12" t="s">
        <v>12</v>
      </c>
      <c r="T645" s="1"/>
      <c r="U645" s="21"/>
      <c r="V645" s="1"/>
      <c r="W645" s="1"/>
      <c r="X645" s="1"/>
      <c r="Y645" s="1"/>
      <c r="Z645" s="1"/>
      <c r="AA645" s="1"/>
      <c r="AB645" s="246"/>
    </row>
    <row r="646" spans="2:28" ht="16.5" thickBot="1">
      <c r="B646" s="11"/>
      <c r="C646" s="327"/>
      <c r="D646" s="1"/>
      <c r="E646" s="1"/>
      <c r="F646" s="1"/>
      <c r="G646" s="1"/>
      <c r="H646" s="1"/>
      <c r="I646" s="17"/>
      <c r="J646" s="403"/>
      <c r="K646" s="15"/>
      <c r="L646" s="298"/>
      <c r="M646" s="369"/>
      <c r="N646" s="1"/>
      <c r="O646" s="451" t="s">
        <v>72</v>
      </c>
      <c r="P646" s="6" t="s">
        <v>19</v>
      </c>
      <c r="Q646" s="497">
        <v>0.02</v>
      </c>
      <c r="R646" s="15"/>
      <c r="S646" s="12" t="s">
        <v>12</v>
      </c>
      <c r="T646" s="346"/>
      <c r="U646" s="21"/>
      <c r="V646" s="1"/>
      <c r="W646" s="1"/>
      <c r="X646" s="1"/>
      <c r="Y646" s="1"/>
      <c r="Z646" s="1"/>
      <c r="AA646" s="1"/>
      <c r="AB646" s="246"/>
    </row>
    <row r="647" spans="2:28" ht="16.5" thickBot="1">
      <c r="B647" s="11"/>
      <c r="C647" s="327"/>
      <c r="D647" s="1"/>
      <c r="E647" s="5" t="s">
        <v>104</v>
      </c>
      <c r="F647" s="347" t="s">
        <v>6</v>
      </c>
      <c r="G647" s="411" t="s">
        <v>7</v>
      </c>
      <c r="H647" s="289"/>
      <c r="I647" s="17"/>
      <c r="J647" s="403"/>
      <c r="K647" s="15"/>
      <c r="L647" s="298"/>
      <c r="M647" s="369"/>
      <c r="N647" s="1">
        <f>IF(OR(Q647&lt;0,Q647&gt;1),1,0)</f>
        <v>0</v>
      </c>
      <c r="O647" s="455" t="s">
        <v>105</v>
      </c>
      <c r="P647" s="462" t="s">
        <v>19</v>
      </c>
      <c r="Q647" s="523">
        <v>1</v>
      </c>
      <c r="R647" s="15"/>
      <c r="S647" s="12" t="s">
        <v>12</v>
      </c>
      <c r="T647" s="21"/>
      <c r="U647" s="15"/>
      <c r="V647" s="1"/>
      <c r="W647" s="1"/>
      <c r="X647" s="1"/>
      <c r="Y647" s="1"/>
      <c r="Z647" s="1"/>
      <c r="AA647" s="1"/>
      <c r="AB647" s="246"/>
    </row>
    <row r="648" spans="2:28" ht="16.5" thickBot="1">
      <c r="B648" s="11"/>
      <c r="C648" s="372"/>
      <c r="D648" s="1"/>
      <c r="E648" s="463" t="s">
        <v>106</v>
      </c>
      <c r="F648" s="450" t="s">
        <v>107</v>
      </c>
      <c r="G648" s="556">
        <v>0</v>
      </c>
      <c r="H648" s="289"/>
      <c r="I648" s="12" t="s">
        <v>12</v>
      </c>
      <c r="J648" s="403"/>
      <c r="K648" s="15"/>
      <c r="L648" s="298"/>
      <c r="M648" s="15"/>
      <c r="N648" s="15"/>
      <c r="O648" s="524" t="s">
        <v>108</v>
      </c>
      <c r="P648" s="525"/>
      <c r="Q648" s="526" t="s">
        <v>76</v>
      </c>
      <c r="R648" s="15">
        <f>IF($Q$35="Neither",1,0)</f>
        <v>1</v>
      </c>
      <c r="S648" s="12" t="s">
        <v>12</v>
      </c>
      <c r="T648" s="21"/>
      <c r="U648" s="15"/>
      <c r="V648" s="1"/>
      <c r="W648" s="1"/>
      <c r="X648" s="1"/>
      <c r="Y648" s="1"/>
      <c r="Z648" s="1"/>
      <c r="AA648" s="1"/>
      <c r="AB648" s="246"/>
    </row>
    <row r="649" spans="2:28" ht="16.5" thickBot="1">
      <c r="B649" s="11"/>
      <c r="C649" s="372"/>
      <c r="D649" s="1"/>
      <c r="E649" s="474" t="s">
        <v>109</v>
      </c>
      <c r="F649" s="7" t="s">
        <v>19</v>
      </c>
      <c r="G649" s="548">
        <v>0</v>
      </c>
      <c r="H649" s="289"/>
      <c r="I649" s="12" t="s">
        <v>12</v>
      </c>
      <c r="J649" s="403"/>
      <c r="K649" s="15"/>
      <c r="L649" s="11"/>
      <c r="M649" s="1"/>
      <c r="N649" s="1"/>
      <c r="O649" s="415"/>
      <c r="P649" s="267"/>
      <c r="Q649" s="297"/>
      <c r="R649" s="1"/>
      <c r="S649" s="1"/>
      <c r="T649" s="1"/>
      <c r="U649" s="15"/>
      <c r="V649" s="1"/>
      <c r="W649" s="1"/>
      <c r="X649" s="1"/>
      <c r="Y649" s="1"/>
      <c r="Z649" s="1"/>
      <c r="AA649" s="1"/>
      <c r="AB649" s="246"/>
    </row>
    <row r="650" spans="2:28" ht="16.5" thickBot="1">
      <c r="B650" s="11"/>
      <c r="C650" s="327"/>
      <c r="D650" s="1"/>
      <c r="E650" s="465" t="s">
        <v>110</v>
      </c>
      <c r="F650" s="456" t="s">
        <v>47</v>
      </c>
      <c r="G650" s="471"/>
      <c r="H650" s="289"/>
      <c r="I650" s="12" t="s">
        <v>12</v>
      </c>
      <c r="J650" s="403"/>
      <c r="K650" s="15"/>
      <c r="L650" s="298"/>
      <c r="M650" s="369"/>
      <c r="N650" s="15"/>
      <c r="O650" s="515" t="s">
        <v>111</v>
      </c>
      <c r="P650" s="450" t="s">
        <v>47</v>
      </c>
      <c r="Q650" s="516">
        <v>0</v>
      </c>
      <c r="R650" s="1"/>
      <c r="S650" s="12" t="s">
        <v>12</v>
      </c>
      <c r="T650" s="15"/>
      <c r="U650" s="15"/>
      <c r="V650" s="1"/>
      <c r="W650" s="1"/>
      <c r="X650" s="1"/>
      <c r="Y650" s="1"/>
      <c r="Z650" s="1"/>
      <c r="AA650" s="1"/>
      <c r="AB650" s="246"/>
    </row>
    <row r="651" spans="2:28" ht="16.5" thickBot="1">
      <c r="B651" s="11"/>
      <c r="C651" s="1"/>
      <c r="D651" s="1"/>
      <c r="E651" s="1"/>
      <c r="F651" s="1"/>
      <c r="G651" s="182"/>
      <c r="H651" s="182"/>
      <c r="I651" s="17"/>
      <c r="J651" s="403"/>
      <c r="K651" s="15"/>
      <c r="L651" s="298"/>
      <c r="M651" s="374"/>
      <c r="N651" s="1"/>
      <c r="O651" s="455" t="s">
        <v>112</v>
      </c>
      <c r="P651" s="466"/>
      <c r="Q651" s="517" t="s">
        <v>83</v>
      </c>
      <c r="R651" s="21"/>
      <c r="S651" s="12" t="s">
        <v>12</v>
      </c>
      <c r="T651" s="15"/>
      <c r="U651" s="15"/>
      <c r="V651" s="1"/>
      <c r="W651" s="1"/>
      <c r="X651" s="1"/>
      <c r="Y651" s="1"/>
      <c r="Z651" s="1"/>
      <c r="AA651" s="1"/>
      <c r="AB651" s="246"/>
    </row>
    <row r="652" spans="2:28" ht="16.5" thickBot="1">
      <c r="B652" s="11"/>
      <c r="C652" s="327"/>
      <c r="D652" s="1"/>
      <c r="E652" s="480" t="s">
        <v>113</v>
      </c>
      <c r="F652" s="481" t="s">
        <v>6</v>
      </c>
      <c r="G652" s="482" t="s">
        <v>7</v>
      </c>
      <c r="H652" s="289"/>
      <c r="I652" s="405"/>
      <c r="J652" s="403"/>
      <c r="K652" s="15"/>
      <c r="L652" s="298"/>
      <c r="M652" s="1"/>
      <c r="N652" s="1"/>
      <c r="O652" s="1"/>
      <c r="P652" s="1"/>
      <c r="Q652" s="1"/>
      <c r="R652" s="1"/>
      <c r="S652" s="1"/>
      <c r="T652" s="15"/>
      <c r="U652" s="300"/>
      <c r="V652" s="1"/>
      <c r="W652" s="1"/>
      <c r="X652" s="1"/>
      <c r="Y652" s="1"/>
      <c r="Z652" s="1"/>
      <c r="AA652" s="1"/>
      <c r="AB652" s="246"/>
    </row>
    <row r="653" spans="2:28" ht="16.5" thickBot="1">
      <c r="B653" s="11"/>
      <c r="C653" s="369"/>
      <c r="D653" s="1">
        <f>IF(OR(G653="",G653&lt;0,G653&gt;1),1,0)</f>
        <v>0</v>
      </c>
      <c r="E653" s="449" t="s">
        <v>114</v>
      </c>
      <c r="F653" s="450" t="s">
        <v>19</v>
      </c>
      <c r="G653" s="476">
        <v>0.44500000000000001</v>
      </c>
      <c r="H653" s="290"/>
      <c r="I653" s="12" t="s">
        <v>12</v>
      </c>
      <c r="J653" s="404"/>
      <c r="K653" s="15"/>
      <c r="L653" s="298"/>
      <c r="M653" s="15"/>
      <c r="N653" s="15"/>
      <c r="O653" s="5" t="s">
        <v>115</v>
      </c>
      <c r="P653" s="22"/>
      <c r="Q653" s="411"/>
      <c r="R653" s="15"/>
      <c r="S653" s="15"/>
      <c r="T653" s="15"/>
      <c r="U653" s="15"/>
      <c r="V653" s="1"/>
      <c r="W653" s="1"/>
      <c r="X653" s="1"/>
      <c r="Y653" s="1"/>
      <c r="Z653" s="1"/>
      <c r="AA653" s="1"/>
      <c r="AB653" s="246"/>
    </row>
    <row r="654" spans="2:28" ht="15.75">
      <c r="B654" s="11"/>
      <c r="C654" s="369"/>
      <c r="D654" s="1">
        <f>IF(OR(G654&lt;=0,G654&gt;G614),1,0)</f>
        <v>0</v>
      </c>
      <c r="E654" s="451" t="s">
        <v>116</v>
      </c>
      <c r="F654" s="7" t="s">
        <v>14</v>
      </c>
      <c r="G654" s="464">
        <v>15</v>
      </c>
      <c r="H654" s="272"/>
      <c r="I654" s="12" t="s">
        <v>12</v>
      </c>
      <c r="J654" s="404"/>
      <c r="K654" s="15"/>
      <c r="L654" s="298"/>
      <c r="M654" s="375"/>
      <c r="N654" s="15">
        <f>IF(OR(Q654&lt;1,Q654&gt;$G$12),1,0)</f>
        <v>0</v>
      </c>
      <c r="O654" s="463" t="s">
        <v>117</v>
      </c>
      <c r="P654" s="459" t="s">
        <v>86</v>
      </c>
      <c r="Q654" s="556">
        <v>12</v>
      </c>
      <c r="R654" s="15"/>
      <c r="S654" s="12" t="s">
        <v>12</v>
      </c>
      <c r="T654" s="15"/>
      <c r="U654" s="15"/>
      <c r="V654" s="1"/>
      <c r="W654" s="1"/>
      <c r="X654" s="1"/>
      <c r="Y654" s="1"/>
      <c r="Z654" s="1"/>
      <c r="AA654" s="1"/>
      <c r="AB654" s="246"/>
    </row>
    <row r="655" spans="2:28" ht="16.5" thickBot="1">
      <c r="B655" s="11"/>
      <c r="C655" s="372"/>
      <c r="D655" s="1">
        <f>IF(OR(G655&lt;0,G655=""),1,0)</f>
        <v>0</v>
      </c>
      <c r="E655" s="451" t="s">
        <v>118</v>
      </c>
      <c r="F655" s="7" t="s">
        <v>19</v>
      </c>
      <c r="G655" s="485">
        <v>7.6638765941485373E-2</v>
      </c>
      <c r="H655" s="291"/>
      <c r="I655" s="12" t="s">
        <v>12</v>
      </c>
      <c r="J655" s="404"/>
      <c r="K655" s="15"/>
      <c r="L655" s="298"/>
      <c r="M655" s="326"/>
      <c r="N655" s="15"/>
      <c r="O655" s="465" t="s">
        <v>119</v>
      </c>
      <c r="P655" s="456" t="str">
        <f>$F$16</f>
        <v>$/kW</v>
      </c>
      <c r="Q655" s="531">
        <v>21</v>
      </c>
      <c r="R655" s="15"/>
      <c r="S655" s="12" t="s">
        <v>12</v>
      </c>
      <c r="T655" s="15"/>
      <c r="U655" s="15"/>
      <c r="V655" s="1"/>
      <c r="W655" s="1"/>
      <c r="X655" s="1"/>
      <c r="Y655" s="1"/>
      <c r="Z655" s="1"/>
      <c r="AA655" s="1"/>
      <c r="AB655" s="246"/>
    </row>
    <row r="656" spans="2:28" ht="16.5" thickBot="1">
      <c r="B656" s="11"/>
      <c r="C656" s="369"/>
      <c r="D656" s="1">
        <f>IF(OR(G656&lt;0,G656=""),1,0)</f>
        <v>0</v>
      </c>
      <c r="E656" s="486" t="s">
        <v>120</v>
      </c>
      <c r="F656" s="466" t="s">
        <v>19</v>
      </c>
      <c r="G656" s="487">
        <v>0.02</v>
      </c>
      <c r="H656" s="270"/>
      <c r="I656" s="12" t="s">
        <v>12</v>
      </c>
      <c r="J656" s="403"/>
      <c r="K656" s="15"/>
      <c r="L656" s="298"/>
      <c r="M656" s="375"/>
      <c r="N656" s="15">
        <f>IF(OR(Q656&lt;Q654,Q656&gt;$G$12),1,0)</f>
        <v>0</v>
      </c>
      <c r="O656" s="529" t="s">
        <v>121</v>
      </c>
      <c r="P656" s="24" t="s">
        <v>86</v>
      </c>
      <c r="Q656" s="530">
        <v>12</v>
      </c>
      <c r="R656" s="15"/>
      <c r="S656" s="12" t="s">
        <v>12</v>
      </c>
      <c r="T656" s="15"/>
      <c r="U656" s="15"/>
      <c r="V656" s="1"/>
      <c r="W656" s="1"/>
      <c r="X656" s="1"/>
      <c r="Y656" s="1"/>
      <c r="Z656" s="1"/>
      <c r="AA656" s="1"/>
      <c r="AB656" s="246"/>
    </row>
    <row r="657" spans="2:28" ht="16.5" thickBot="1">
      <c r="B657" s="11"/>
      <c r="C657" s="369"/>
      <c r="D657" s="1"/>
      <c r="E657" s="483" t="s">
        <v>122</v>
      </c>
      <c r="F657" s="24"/>
      <c r="G657" s="484">
        <v>1</v>
      </c>
      <c r="H657" s="279"/>
      <c r="I657" s="12" t="s">
        <v>12</v>
      </c>
      <c r="J657" s="403"/>
      <c r="K657" s="15"/>
      <c r="L657" s="298"/>
      <c r="M657" s="326"/>
      <c r="N657" s="15"/>
      <c r="O657" s="465" t="s">
        <v>123</v>
      </c>
      <c r="P657" s="456" t="str">
        <f>$F$16</f>
        <v>$/kW</v>
      </c>
      <c r="Q657" s="531">
        <v>0</v>
      </c>
      <c r="R657" s="15"/>
      <c r="S657" s="12" t="s">
        <v>12</v>
      </c>
      <c r="T657" s="15"/>
      <c r="U657" s="15"/>
      <c r="V657" s="1"/>
      <c r="W657" s="1"/>
      <c r="X657" s="1"/>
      <c r="Y657" s="1"/>
      <c r="Z657" s="1"/>
      <c r="AA657" s="1"/>
      <c r="AB657" s="246"/>
    </row>
    <row r="658" spans="2:28" ht="15.75">
      <c r="B658" s="11"/>
      <c r="C658" s="1"/>
      <c r="D658" s="1"/>
      <c r="E658" s="451" t="s">
        <v>124</v>
      </c>
      <c r="F658" s="248">
        <f>MAX('[2]Cash Flow'!G647:AJ647)</f>
        <v>0</v>
      </c>
      <c r="G658" s="477"/>
      <c r="H658" s="280"/>
      <c r="I658" s="12" t="s">
        <v>12</v>
      </c>
      <c r="J658" s="403"/>
      <c r="K658" s="15"/>
      <c r="L658" s="298"/>
      <c r="M658" s="375"/>
      <c r="N658" s="15">
        <f>IF(OR(Q658&lt;Q656,Q658&gt;$G$12),1,0)</f>
        <v>0</v>
      </c>
      <c r="O658" s="474" t="s">
        <v>125</v>
      </c>
      <c r="P658" s="8" t="s">
        <v>86</v>
      </c>
      <c r="Q658" s="530">
        <v>12</v>
      </c>
      <c r="R658" s="15"/>
      <c r="S658" s="12" t="s">
        <v>12</v>
      </c>
      <c r="T658" s="15"/>
      <c r="U658" s="15"/>
      <c r="V658" s="1"/>
      <c r="W658" s="1"/>
      <c r="X658" s="1"/>
      <c r="Y658" s="1"/>
      <c r="Z658" s="1"/>
      <c r="AA658" s="1"/>
      <c r="AB658" s="246"/>
    </row>
    <row r="659" spans="2:28" ht="16.5" thickBot="1">
      <c r="B659" s="11"/>
      <c r="C659" s="369"/>
      <c r="D659" s="1"/>
      <c r="E659" s="451" t="s">
        <v>126</v>
      </c>
      <c r="F659" s="8" t="s">
        <v>127</v>
      </c>
      <c r="G659" s="478"/>
      <c r="H659" s="406"/>
      <c r="I659" s="12" t="s">
        <v>12</v>
      </c>
      <c r="J659" s="404"/>
      <c r="K659" s="15"/>
      <c r="L659" s="298"/>
      <c r="M659" s="326"/>
      <c r="N659" s="15"/>
      <c r="O659" s="465" t="s">
        <v>128</v>
      </c>
      <c r="P659" s="456" t="str">
        <f>$F$16</f>
        <v>$/kW</v>
      </c>
      <c r="Q659" s="531">
        <v>0</v>
      </c>
      <c r="R659" s="15"/>
      <c r="S659" s="12" t="s">
        <v>12</v>
      </c>
      <c r="T659" s="1"/>
      <c r="U659" s="1"/>
      <c r="V659" s="1"/>
      <c r="W659" s="1"/>
      <c r="X659" s="1"/>
      <c r="Y659" s="1"/>
      <c r="Z659" s="1"/>
      <c r="AA659" s="1"/>
      <c r="AB659" s="246"/>
    </row>
    <row r="660" spans="2:28" ht="15.75">
      <c r="B660" s="11"/>
      <c r="C660" s="369"/>
      <c r="D660" s="1"/>
      <c r="E660" s="451" t="s">
        <v>129</v>
      </c>
      <c r="F660" s="8"/>
      <c r="G660" s="680">
        <v>1.25</v>
      </c>
      <c r="H660" s="279"/>
      <c r="I660" s="12" t="s">
        <v>12</v>
      </c>
      <c r="J660" s="403"/>
      <c r="K660" s="15"/>
      <c r="L660" s="298"/>
      <c r="M660" s="375"/>
      <c r="N660" s="15">
        <f>IF(OR(Q660&lt;Q658,Q660&gt;$G$12),1,0)</f>
        <v>0</v>
      </c>
      <c r="O660" s="474" t="s">
        <v>130</v>
      </c>
      <c r="P660" s="8" t="s">
        <v>86</v>
      </c>
      <c r="Q660" s="530">
        <v>12</v>
      </c>
      <c r="R660" s="15"/>
      <c r="S660" s="12" t="s">
        <v>12</v>
      </c>
      <c r="T660" s="1"/>
      <c r="U660" s="1"/>
      <c r="V660" s="1"/>
      <c r="W660" s="1"/>
      <c r="X660" s="1"/>
      <c r="Y660" s="1"/>
      <c r="Z660" s="1"/>
      <c r="AA660" s="1"/>
      <c r="AB660" s="246"/>
    </row>
    <row r="661" spans="2:28" ht="16.5" thickBot="1">
      <c r="B661" s="11"/>
      <c r="C661" s="1"/>
      <c r="D661" s="1"/>
      <c r="E661" s="451" t="s">
        <v>131</v>
      </c>
      <c r="F661" s="248"/>
      <c r="G661" s="477"/>
      <c r="H661" s="280"/>
      <c r="I661" s="12" t="s">
        <v>12</v>
      </c>
      <c r="J661" s="403"/>
      <c r="K661" s="15"/>
      <c r="L661" s="298"/>
      <c r="M661" s="326"/>
      <c r="N661" s="15"/>
      <c r="O661" s="465" t="s">
        <v>132</v>
      </c>
      <c r="P661" s="456" t="str">
        <f>$F$16</f>
        <v>$/kW</v>
      </c>
      <c r="Q661" s="531">
        <v>0</v>
      </c>
      <c r="R661" s="15"/>
      <c r="S661" s="12" t="s">
        <v>12</v>
      </c>
      <c r="T661" s="1"/>
      <c r="U661" s="1"/>
      <c r="V661" s="1"/>
      <c r="W661" s="1"/>
      <c r="X661" s="1"/>
      <c r="Y661" s="1"/>
      <c r="Z661" s="1"/>
      <c r="AA661" s="1"/>
      <c r="AB661" s="246"/>
    </row>
    <row r="662" spans="2:28" ht="16.5" thickBot="1">
      <c r="B662" s="11"/>
      <c r="C662" s="369"/>
      <c r="D662" s="1"/>
      <c r="E662" s="455" t="s">
        <v>133</v>
      </c>
      <c r="F662" s="456" t="s">
        <v>127</v>
      </c>
      <c r="G662" s="479"/>
      <c r="H662" s="406"/>
      <c r="I662" s="12" t="s">
        <v>12</v>
      </c>
      <c r="J662" s="403"/>
      <c r="K662" s="15"/>
      <c r="L662" s="298"/>
      <c r="M662" s="1"/>
      <c r="N662" s="1"/>
      <c r="O662" s="1"/>
      <c r="P662" s="1"/>
      <c r="Q662" s="1"/>
      <c r="R662" s="1"/>
      <c r="S662" s="1"/>
      <c r="T662" s="1"/>
      <c r="U662" s="1"/>
      <c r="V662" s="1"/>
      <c r="W662" s="1"/>
      <c r="X662" s="1"/>
      <c r="Y662" s="1"/>
      <c r="Z662" s="1"/>
      <c r="AA662" s="1"/>
      <c r="AB662" s="246"/>
    </row>
    <row r="663" spans="2:28" ht="16.5" thickBot="1">
      <c r="B663" s="11"/>
      <c r="C663" s="1"/>
      <c r="D663" s="1"/>
      <c r="E663" s="449" t="s">
        <v>134</v>
      </c>
      <c r="F663" s="450" t="s">
        <v>19</v>
      </c>
      <c r="G663" s="488"/>
      <c r="H663" s="292"/>
      <c r="I663" s="12" t="s">
        <v>12</v>
      </c>
      <c r="J663" s="403"/>
      <c r="K663" s="15"/>
      <c r="L663" s="298"/>
      <c r="M663" s="15"/>
      <c r="N663" s="15"/>
      <c r="O663" s="5" t="s">
        <v>135</v>
      </c>
      <c r="P663" s="347" t="s">
        <v>6</v>
      </c>
      <c r="Q663" s="411" t="s">
        <v>7</v>
      </c>
      <c r="R663" s="15"/>
      <c r="S663" s="15"/>
      <c r="T663" s="15"/>
      <c r="U663" s="15"/>
      <c r="V663" s="1"/>
      <c r="W663" s="1"/>
      <c r="X663" s="1"/>
      <c r="Y663" s="1"/>
      <c r="Z663" s="1"/>
      <c r="AA663" s="1"/>
      <c r="AB663" s="246"/>
    </row>
    <row r="664" spans="2:28" ht="16.5" thickBot="1">
      <c r="B664" s="11"/>
      <c r="C664" s="369"/>
      <c r="D664" s="1">
        <f>IF(OR(G664&lt;0,G664=""),1,0)</f>
        <v>0</v>
      </c>
      <c r="E664" s="489" t="s">
        <v>136</v>
      </c>
      <c r="F664" s="466" t="s">
        <v>19</v>
      </c>
      <c r="G664" s="722">
        <v>0.10025000000000001</v>
      </c>
      <c r="H664" s="291"/>
      <c r="I664" s="12" t="s">
        <v>12</v>
      </c>
      <c r="J664" s="403"/>
      <c r="K664" s="15"/>
      <c r="L664" s="298"/>
      <c r="M664" s="15"/>
      <c r="N664" s="15"/>
      <c r="O664" s="532" t="s">
        <v>137</v>
      </c>
      <c r="P664" s="533"/>
      <c r="Q664" s="534"/>
      <c r="R664" s="15"/>
      <c r="S664" s="15"/>
      <c r="T664" s="15"/>
      <c r="U664" s="1"/>
      <c r="V664" s="1"/>
      <c r="W664" s="1"/>
      <c r="X664" s="1"/>
      <c r="Y664" s="1"/>
      <c r="Z664" s="1"/>
      <c r="AA664" s="1"/>
      <c r="AB664" s="246"/>
    </row>
    <row r="665" spans="2:28" ht="15.75">
      <c r="B665" s="11"/>
      <c r="C665" s="1"/>
      <c r="D665" s="1"/>
      <c r="E665" s="449" t="s">
        <v>138</v>
      </c>
      <c r="F665" s="450" t="s">
        <v>19</v>
      </c>
      <c r="G665" s="681"/>
      <c r="H665" s="1"/>
      <c r="I665" s="12" t="s">
        <v>12</v>
      </c>
      <c r="J665" s="246"/>
      <c r="K665" s="15"/>
      <c r="L665" s="298"/>
      <c r="M665" s="374"/>
      <c r="N665" s="15"/>
      <c r="O665" s="535" t="s">
        <v>139</v>
      </c>
      <c r="P665" s="23"/>
      <c r="Q665" s="511" t="s">
        <v>140</v>
      </c>
      <c r="R665" s="15"/>
      <c r="S665" s="12" t="s">
        <v>12</v>
      </c>
      <c r="T665" s="15"/>
      <c r="U665" s="15"/>
      <c r="V665" s="1"/>
      <c r="W665" s="1"/>
      <c r="X665" s="1"/>
      <c r="Y665" s="1"/>
      <c r="Z665" s="1"/>
      <c r="AA665" s="1"/>
      <c r="AB665" s="246"/>
    </row>
    <row r="666" spans="2:28" ht="16.5" thickBot="1">
      <c r="B666" s="11"/>
      <c r="C666" s="369"/>
      <c r="D666" s="1"/>
      <c r="E666" s="486" t="s">
        <v>141</v>
      </c>
      <c r="F666" s="466" t="s">
        <v>47</v>
      </c>
      <c r="G666" s="490">
        <v>0</v>
      </c>
      <c r="H666" s="288"/>
      <c r="I666" s="12" t="s">
        <v>12</v>
      </c>
      <c r="J666" s="246"/>
      <c r="K666" s="15"/>
      <c r="L666" s="298"/>
      <c r="M666" s="375"/>
      <c r="N666" s="15"/>
      <c r="O666" s="465" t="s">
        <v>142</v>
      </c>
      <c r="P666" s="456" t="s">
        <v>47</v>
      </c>
      <c r="Q666" s="588">
        <v>0</v>
      </c>
      <c r="R666" s="15"/>
      <c r="S666" s="12" t="s">
        <v>12</v>
      </c>
      <c r="T666" s="15"/>
      <c r="U666" s="385"/>
      <c r="V666" s="1"/>
      <c r="W666" s="1"/>
      <c r="X666" s="1"/>
      <c r="Y666" s="1"/>
      <c r="Z666" s="1"/>
      <c r="AA666" s="1"/>
      <c r="AB666" s="246"/>
    </row>
    <row r="667" spans="2:28" ht="16.5" thickBot="1">
      <c r="B667" s="11"/>
      <c r="C667" s="1"/>
      <c r="D667" s="1"/>
      <c r="E667" s="1"/>
      <c r="F667" s="1"/>
      <c r="G667" s="1"/>
      <c r="H667" s="1"/>
      <c r="I667" s="1"/>
      <c r="J667" s="246"/>
      <c r="K667" s="15"/>
      <c r="L667" s="298"/>
      <c r="M667" s="1"/>
      <c r="N667" s="1"/>
      <c r="O667" s="1"/>
      <c r="P667" s="1"/>
      <c r="Q667" s="1"/>
      <c r="R667" s="1"/>
      <c r="S667" s="1"/>
      <c r="T667" s="1"/>
      <c r="U667" s="385"/>
      <c r="V667" s="1"/>
      <c r="W667" s="1"/>
      <c r="X667" s="1"/>
      <c r="Y667" s="1"/>
      <c r="Z667" s="1"/>
      <c r="AA667" s="1"/>
      <c r="AB667" s="246"/>
    </row>
    <row r="668" spans="2:28" ht="16.5" thickBot="1">
      <c r="B668" s="298"/>
      <c r="C668" s="1"/>
      <c r="D668" s="1"/>
      <c r="E668" s="314" t="s">
        <v>143</v>
      </c>
      <c r="F668" s="22"/>
      <c r="G668" s="315"/>
      <c r="H668" s="1"/>
      <c r="I668" s="1"/>
      <c r="J668" s="246"/>
      <c r="K668" s="1"/>
      <c r="L668" s="298"/>
      <c r="M668" s="15"/>
      <c r="N668" s="15"/>
      <c r="O668" s="5" t="s">
        <v>144</v>
      </c>
      <c r="P668" s="347" t="s">
        <v>6</v>
      </c>
      <c r="Q668" s="411" t="s">
        <v>7</v>
      </c>
      <c r="R668" s="15"/>
      <c r="S668" s="15"/>
      <c r="T668" s="15"/>
      <c r="U668" s="378"/>
      <c r="V668" s="1"/>
      <c r="W668" s="1"/>
      <c r="X668" s="1"/>
      <c r="Y668" s="1"/>
      <c r="Z668" s="1"/>
      <c r="AA668" s="1"/>
      <c r="AB668" s="246"/>
    </row>
    <row r="669" spans="2:28" ht="15.75">
      <c r="B669" s="298"/>
      <c r="C669" s="1"/>
      <c r="D669" s="1"/>
      <c r="E669" s="449" t="s">
        <v>145</v>
      </c>
      <c r="F669" s="574"/>
      <c r="G669" s="491"/>
      <c r="H669" s="1"/>
      <c r="I669" s="12" t="s">
        <v>12</v>
      </c>
      <c r="J669" s="246"/>
      <c r="K669" s="15"/>
      <c r="L669" s="298"/>
      <c r="M669" s="15"/>
      <c r="N669" s="15"/>
      <c r="O669" s="536" t="s">
        <v>146</v>
      </c>
      <c r="P669" s="527"/>
      <c r="Q669" s="528"/>
      <c r="R669" s="15"/>
      <c r="S669" s="15"/>
      <c r="T669" s="15"/>
      <c r="U669" s="15"/>
      <c r="V669" s="1"/>
      <c r="W669" s="1"/>
      <c r="X669" s="1"/>
      <c r="Y669" s="1"/>
      <c r="Z669" s="1"/>
      <c r="AA669" s="1"/>
      <c r="AB669" s="246"/>
    </row>
    <row r="670" spans="2:28" ht="15.75">
      <c r="B670" s="298"/>
      <c r="C670" s="1"/>
      <c r="D670" s="1"/>
      <c r="E670" s="451" t="s">
        <v>147</v>
      </c>
      <c r="F670" s="573"/>
      <c r="G670" s="467"/>
      <c r="H670" s="1"/>
      <c r="I670" s="12" t="s">
        <v>12</v>
      </c>
      <c r="J670" s="246"/>
      <c r="K670" s="1"/>
      <c r="L670" s="298"/>
      <c r="M670" s="375"/>
      <c r="N670" s="15"/>
      <c r="O670" s="451" t="s">
        <v>148</v>
      </c>
      <c r="P670" s="7" t="s">
        <v>107</v>
      </c>
      <c r="Q670" s="584">
        <v>0</v>
      </c>
      <c r="R670" s="15"/>
      <c r="S670" s="12" t="s">
        <v>12</v>
      </c>
      <c r="T670" s="15"/>
      <c r="U670" s="15"/>
      <c r="V670" s="1"/>
      <c r="W670" s="1"/>
      <c r="X670" s="1"/>
      <c r="Y670" s="1"/>
      <c r="Z670" s="1"/>
      <c r="AA670" s="1"/>
      <c r="AB670" s="246"/>
    </row>
    <row r="671" spans="2:28" ht="16.5" thickBot="1">
      <c r="B671" s="11"/>
      <c r="C671" s="1"/>
      <c r="D671" s="1"/>
      <c r="E671" s="492" t="s">
        <v>149</v>
      </c>
      <c r="F671" s="575"/>
      <c r="G671" s="493"/>
      <c r="H671" s="1"/>
      <c r="I671" s="12" t="s">
        <v>12</v>
      </c>
      <c r="J671" s="246"/>
      <c r="K671" s="1"/>
      <c r="L671" s="298"/>
      <c r="M671" s="15"/>
      <c r="N671" s="15"/>
      <c r="O671" s="455" t="s">
        <v>150</v>
      </c>
      <c r="P671" s="466" t="s">
        <v>47</v>
      </c>
      <c r="Q671" s="537"/>
      <c r="R671" s="15"/>
      <c r="S671" s="12" t="s">
        <v>12</v>
      </c>
      <c r="T671" s="15"/>
      <c r="U671" s="15"/>
      <c r="V671" s="1"/>
      <c r="W671" s="1"/>
      <c r="X671" s="1"/>
      <c r="Y671" s="1"/>
      <c r="Z671" s="1"/>
      <c r="AA671" s="1"/>
      <c r="AB671" s="246"/>
    </row>
    <row r="672" spans="2:28" ht="17.25" thickTop="1" thickBot="1">
      <c r="B672" s="298"/>
      <c r="C672" s="1"/>
      <c r="D672" s="1"/>
      <c r="E672" s="494" t="s">
        <v>44</v>
      </c>
      <c r="F672" s="462" t="s">
        <v>47</v>
      </c>
      <c r="G672" s="495"/>
      <c r="H672" s="1"/>
      <c r="I672" s="12" t="s">
        <v>12</v>
      </c>
      <c r="J672" s="246"/>
      <c r="K672" s="1"/>
      <c r="L672" s="298"/>
      <c r="M672" s="15"/>
      <c r="N672" s="15"/>
      <c r="O672" s="536" t="s">
        <v>151</v>
      </c>
      <c r="P672" s="527"/>
      <c r="Q672" s="538"/>
      <c r="R672" s="15"/>
      <c r="S672" s="15"/>
      <c r="T672" s="15"/>
      <c r="U672" s="15"/>
      <c r="V672" s="1"/>
      <c r="W672" s="1"/>
      <c r="X672" s="1"/>
      <c r="Y672" s="1"/>
      <c r="Z672" s="1"/>
      <c r="AA672" s="1"/>
      <c r="AB672" s="246"/>
    </row>
    <row r="673" spans="2:28" ht="16.5" thickBot="1">
      <c r="B673" s="11"/>
      <c r="C673" s="1"/>
      <c r="D673" s="1"/>
      <c r="E673" s="1"/>
      <c r="F673" s="1"/>
      <c r="G673" s="1"/>
      <c r="H673" s="1"/>
      <c r="I673" s="1"/>
      <c r="J673" s="246"/>
      <c r="K673" s="1"/>
      <c r="L673" s="298"/>
      <c r="M673" s="375"/>
      <c r="N673" s="15"/>
      <c r="O673" s="474" t="s">
        <v>152</v>
      </c>
      <c r="P673" s="7" t="s">
        <v>107</v>
      </c>
      <c r="Q673" s="584">
        <v>0</v>
      </c>
      <c r="R673" s="15"/>
      <c r="S673" s="12" t="s">
        <v>12</v>
      </c>
      <c r="T673" s="15"/>
      <c r="U673" s="1"/>
      <c r="V673" s="1"/>
      <c r="W673" s="1"/>
      <c r="X673" s="1"/>
      <c r="Y673" s="1"/>
      <c r="Z673" s="1"/>
      <c r="AA673" s="1"/>
      <c r="AB673" s="246"/>
    </row>
    <row r="674" spans="2:28" ht="16.5" thickBot="1">
      <c r="B674" s="11"/>
      <c r="C674" s="1"/>
      <c r="D674" s="1"/>
      <c r="E674" s="5" t="s">
        <v>153</v>
      </c>
      <c r="F674" s="347" t="s">
        <v>6</v>
      </c>
      <c r="G674" s="411" t="s">
        <v>7</v>
      </c>
      <c r="H674" s="293"/>
      <c r="I674" s="17"/>
      <c r="J674" s="246"/>
      <c r="K674" s="1"/>
      <c r="L674" s="298"/>
      <c r="M674" s="15"/>
      <c r="N674" s="15"/>
      <c r="O674" s="465" t="s">
        <v>154</v>
      </c>
      <c r="P674" s="466" t="s">
        <v>47</v>
      </c>
      <c r="Q674" s="537"/>
      <c r="R674" s="15"/>
      <c r="S674" s="12" t="s">
        <v>12</v>
      </c>
      <c r="T674" s="15"/>
      <c r="U674" s="15"/>
      <c r="V674" s="1"/>
      <c r="W674" s="1"/>
      <c r="X674" s="1"/>
      <c r="Y674" s="1"/>
      <c r="Z674" s="1"/>
      <c r="AA674" s="1"/>
      <c r="AB674" s="246"/>
    </row>
    <row r="675" spans="2:28" ht="16.5" thickBot="1">
      <c r="B675" s="11"/>
      <c r="C675" s="373"/>
      <c r="D675" s="1"/>
      <c r="E675" s="438" t="s">
        <v>155</v>
      </c>
      <c r="F675" s="525"/>
      <c r="G675" s="547" t="s">
        <v>83</v>
      </c>
      <c r="H675" s="282"/>
      <c r="I675" s="12" t="s">
        <v>12</v>
      </c>
      <c r="J675" s="246"/>
      <c r="K675" s="1"/>
      <c r="L675" s="298"/>
      <c r="M675" s="375"/>
      <c r="N675" s="15"/>
      <c r="O675" s="540" t="s">
        <v>156</v>
      </c>
      <c r="P675" s="439" t="s">
        <v>19</v>
      </c>
      <c r="Q675" s="539">
        <v>0.02</v>
      </c>
      <c r="R675" s="15"/>
      <c r="S675" s="12" t="s">
        <v>12</v>
      </c>
      <c r="T675" s="15"/>
      <c r="U675" s="1"/>
      <c r="V675" s="1"/>
      <c r="W675" s="1"/>
      <c r="X675" s="1"/>
      <c r="Y675" s="1"/>
      <c r="Z675" s="1"/>
      <c r="AA675" s="1"/>
      <c r="AB675" s="246"/>
    </row>
    <row r="676" spans="2:28" ht="16.5" thickBot="1">
      <c r="B676" s="11"/>
      <c r="C676" s="369"/>
      <c r="D676" s="1">
        <f>IF(OR(G676&lt;0,G676=""),1,0)</f>
        <v>0</v>
      </c>
      <c r="E676" s="458" t="s">
        <v>157</v>
      </c>
      <c r="F676" s="450" t="s">
        <v>19</v>
      </c>
      <c r="G676" s="548">
        <v>0.21</v>
      </c>
      <c r="H676" s="270"/>
      <c r="I676" s="12" t="s">
        <v>12</v>
      </c>
      <c r="J676" s="403"/>
      <c r="K676" s="1"/>
      <c r="L676" s="11"/>
      <c r="M676" s="1"/>
      <c r="N676" s="1"/>
      <c r="O676" s="1"/>
      <c r="P676" s="1"/>
      <c r="Q676" s="1"/>
      <c r="R676" s="1"/>
      <c r="S676" s="1"/>
      <c r="T676" s="1"/>
      <c r="U676" s="1"/>
      <c r="V676" s="1"/>
      <c r="W676" s="1"/>
      <c r="X676" s="1"/>
      <c r="Y676" s="1"/>
      <c r="Z676" s="1"/>
      <c r="AA676" s="1"/>
      <c r="AB676" s="246"/>
    </row>
    <row r="677" spans="2:28" ht="16.5" thickBot="1">
      <c r="B677" s="11"/>
      <c r="C677" s="373"/>
      <c r="D677" s="1"/>
      <c r="E677" s="513" t="s">
        <v>75</v>
      </c>
      <c r="F677" s="549"/>
      <c r="G677" s="517" t="s">
        <v>76</v>
      </c>
      <c r="H677" s="282"/>
      <c r="I677" s="12" t="s">
        <v>12</v>
      </c>
      <c r="J677" s="246"/>
      <c r="K677" s="1"/>
      <c r="L677" s="11"/>
      <c r="M677" s="15"/>
      <c r="N677" s="15"/>
      <c r="O677" s="348" t="s">
        <v>158</v>
      </c>
      <c r="P677" s="432" t="s">
        <v>159</v>
      </c>
      <c r="Q677" s="432"/>
      <c r="R677" s="432"/>
      <c r="S677" s="432"/>
      <c r="T677" s="432"/>
      <c r="U677" s="432"/>
      <c r="V677" s="432"/>
      <c r="W677" s="432"/>
      <c r="X677" s="432"/>
      <c r="Y677" s="432"/>
      <c r="Z677" s="315"/>
      <c r="AA677" s="1"/>
      <c r="AB677" s="246"/>
    </row>
    <row r="678" spans="2:28" ht="15.75">
      <c r="B678" s="11"/>
      <c r="C678" s="369"/>
      <c r="D678" s="1">
        <f>IF(OR(G678&lt;0,G678=""),1,0)</f>
        <v>0</v>
      </c>
      <c r="E678" s="458" t="s">
        <v>160</v>
      </c>
      <c r="F678" s="450" t="s">
        <v>19</v>
      </c>
      <c r="G678" s="682">
        <v>0.09</v>
      </c>
      <c r="H678" s="270"/>
      <c r="I678" s="12" t="s">
        <v>12</v>
      </c>
      <c r="J678" s="403"/>
      <c r="K678" s="1"/>
      <c r="L678" s="11"/>
      <c r="M678" s="373"/>
      <c r="N678" s="15"/>
      <c r="O678" s="515" t="s">
        <v>161</v>
      </c>
      <c r="P678" s="496" t="str">
        <f>[2]Input_Dashboard!$D$141</f>
        <v>No</v>
      </c>
      <c r="Q678" s="1"/>
      <c r="R678" s="1"/>
      <c r="S678" s="419" t="s">
        <v>12</v>
      </c>
      <c r="T678" s="1"/>
      <c r="U678" s="1"/>
      <c r="V678" s="1"/>
      <c r="W678" s="1"/>
      <c r="X678" s="1"/>
      <c r="Y678" s="1"/>
      <c r="Z678" s="246"/>
      <c r="AA678" s="1"/>
      <c r="AB678" s="246"/>
    </row>
    <row r="679" spans="2:28" ht="16.5" thickBot="1">
      <c r="B679" s="11"/>
      <c r="C679" s="373"/>
      <c r="D679" s="1"/>
      <c r="E679" s="513" t="s">
        <v>162</v>
      </c>
      <c r="F679" s="549"/>
      <c r="G679" s="517" t="s">
        <v>76</v>
      </c>
      <c r="H679" s="282"/>
      <c r="I679" s="12" t="s">
        <v>12</v>
      </c>
      <c r="J679" s="403"/>
      <c r="K679" s="1"/>
      <c r="L679" s="11"/>
      <c r="M679" s="375"/>
      <c r="N679" s="1"/>
      <c r="O679" s="455" t="s">
        <v>163</v>
      </c>
      <c r="P679" s="683">
        <f>[2]Input_Dashboard!D744</f>
        <v>0</v>
      </c>
      <c r="Q679" s="1"/>
      <c r="R679" s="1"/>
      <c r="S679" s="12" t="s">
        <v>12</v>
      </c>
      <c r="T679" s="1"/>
      <c r="U679" s="1"/>
      <c r="V679" s="1"/>
      <c r="W679" s="1"/>
      <c r="X679" s="1"/>
      <c r="Y679" s="1"/>
      <c r="Z679" s="246"/>
      <c r="AA679" s="1"/>
      <c r="AB679" s="246"/>
    </row>
    <row r="680" spans="2:28" ht="16.5" thickBot="1">
      <c r="B680" s="11"/>
      <c r="C680" s="1"/>
      <c r="D680" s="1"/>
      <c r="E680" s="550" t="s">
        <v>164</v>
      </c>
      <c r="F680" s="551" t="s">
        <v>19</v>
      </c>
      <c r="G680" s="552"/>
      <c r="H680" s="295"/>
      <c r="I680" s="12" t="s">
        <v>12</v>
      </c>
      <c r="J680" s="403"/>
      <c r="K680" s="1"/>
      <c r="L680" s="11"/>
      <c r="M680" s="1"/>
      <c r="N680" s="1"/>
      <c r="O680" s="296"/>
      <c r="P680" s="40"/>
      <c r="Q680" s="40"/>
      <c r="R680" s="40"/>
      <c r="S680" s="40"/>
      <c r="T680" s="40"/>
      <c r="U680" s="40"/>
      <c r="V680" s="40"/>
      <c r="W680" s="40"/>
      <c r="X680" s="40"/>
      <c r="Y680" s="40"/>
      <c r="Z680" s="305"/>
      <c r="AA680" s="1"/>
      <c r="AB680" s="246"/>
    </row>
    <row r="681" spans="2:28" ht="16.5" thickBot="1">
      <c r="B681" s="11"/>
      <c r="C681" s="1"/>
      <c r="D681" s="1"/>
      <c r="E681" s="455" t="s">
        <v>158</v>
      </c>
      <c r="F681" s="498"/>
      <c r="G681" s="499" t="s">
        <v>165</v>
      </c>
      <c r="H681" s="55"/>
      <c r="I681" s="12" t="s">
        <v>12</v>
      </c>
      <c r="J681" s="246"/>
      <c r="K681" s="1"/>
      <c r="L681" s="11"/>
      <c r="M681" s="15"/>
      <c r="N681" s="15"/>
      <c r="O681" s="542" t="s">
        <v>166</v>
      </c>
      <c r="P681" s="543" t="s">
        <v>167</v>
      </c>
      <c r="Q681" s="648" t="s">
        <v>168</v>
      </c>
      <c r="R681" s="775" t="s">
        <v>169</v>
      </c>
      <c r="S681" s="776"/>
      <c r="T681" s="777"/>
      <c r="U681" s="543" t="s">
        <v>170</v>
      </c>
      <c r="V681" s="543" t="s">
        <v>171</v>
      </c>
      <c r="W681" s="543" t="s">
        <v>172</v>
      </c>
      <c r="X681" s="543" t="s">
        <v>173</v>
      </c>
      <c r="Y681" s="543" t="s">
        <v>174</v>
      </c>
      <c r="Z681" s="544" t="s">
        <v>175</v>
      </c>
      <c r="AA681" s="1"/>
      <c r="AB681" s="246"/>
    </row>
    <row r="682" spans="2:28" ht="16.5" thickBot="1">
      <c r="B682" s="11"/>
      <c r="C682" s="1"/>
      <c r="D682" s="1"/>
      <c r="E682" s="1"/>
      <c r="F682" s="1"/>
      <c r="G682" s="1"/>
      <c r="H682" s="1"/>
      <c r="I682" s="1"/>
      <c r="J682" s="246"/>
      <c r="K682" s="1"/>
      <c r="L682" s="11">
        <f>IF(AND($G$73="Yes",$G$15="Simple"),1,0)</f>
        <v>0</v>
      </c>
      <c r="M682" s="15"/>
      <c r="N682" s="230">
        <f>IF(AND($G$15="Simple",SUM(P682:Z682)=1),1,IF(AND($G$15="Simple",SUM(P682:Z682)&lt;&gt;1),2,0))</f>
        <v>0</v>
      </c>
      <c r="O682" s="545" t="str">
        <f t="shared" ref="O682:O687" si="7">E618</f>
        <v>Total Installed Cost</v>
      </c>
      <c r="P682" s="590">
        <v>0.94</v>
      </c>
      <c r="Q682" s="649">
        <v>0</v>
      </c>
      <c r="R682" s="778">
        <v>1.4999999999999999E-2</v>
      </c>
      <c r="S682" s="779"/>
      <c r="T682" s="780"/>
      <c r="U682" s="590">
        <v>0.01</v>
      </c>
      <c r="V682" s="590">
        <v>0</v>
      </c>
      <c r="W682" s="590">
        <v>0</v>
      </c>
      <c r="X682" s="590">
        <v>0.01</v>
      </c>
      <c r="Y682" s="590">
        <v>0</v>
      </c>
      <c r="Z682" s="593">
        <v>2.5000000000000001E-2</v>
      </c>
      <c r="AA682" s="1"/>
      <c r="AB682" s="294" t="s">
        <v>12</v>
      </c>
    </row>
    <row r="683" spans="2:28" ht="16.5" thickBot="1">
      <c r="B683" s="296"/>
      <c r="C683" s="40"/>
      <c r="D683" s="40"/>
      <c r="E683" s="40"/>
      <c r="F683" s="40"/>
      <c r="G683" s="40"/>
      <c r="H683" s="40"/>
      <c r="I683" s="40"/>
      <c r="J683" s="305"/>
      <c r="K683" s="1"/>
      <c r="L683" s="11">
        <f>IF(AND($G$73="Yes",$G$15="Intermediate"),1,0)</f>
        <v>1</v>
      </c>
      <c r="M683" s="15"/>
      <c r="N683" s="230">
        <f>IF(AND($G$15="Intermediate",SUM(P683:Z683)=1),1,IF(AND($G$15="Intermediate",SUM(P683:Z683)&lt;&gt;1),2,0))</f>
        <v>1</v>
      </c>
      <c r="O683" s="595" t="str">
        <f t="shared" si="7"/>
        <v>Generation Equipment</v>
      </c>
      <c r="P683" s="723">
        <v>0.96</v>
      </c>
      <c r="Q683" s="724">
        <v>0</v>
      </c>
      <c r="R683" s="781">
        <v>0.02</v>
      </c>
      <c r="S683" s="782"/>
      <c r="T683" s="783"/>
      <c r="U683" s="725">
        <v>0</v>
      </c>
      <c r="V683" s="725">
        <v>0</v>
      </c>
      <c r="W683" s="725">
        <v>0</v>
      </c>
      <c r="X683" s="725">
        <v>0.02</v>
      </c>
      <c r="Y683" s="725">
        <v>0</v>
      </c>
      <c r="Z683" s="726">
        <v>0</v>
      </c>
      <c r="AA683" s="1"/>
      <c r="AB683" s="294" t="s">
        <v>12</v>
      </c>
    </row>
    <row r="684" spans="2:28" ht="15.75">
      <c r="B684" s="1"/>
      <c r="C684" s="1"/>
      <c r="D684" s="1"/>
      <c r="E684" s="1"/>
      <c r="F684" s="1"/>
      <c r="G684" s="1"/>
      <c r="H684" s="1"/>
      <c r="I684" s="1"/>
      <c r="J684" s="1"/>
      <c r="K684" s="1"/>
      <c r="L684" s="11">
        <f>IF(AND($G$73="Yes",$G$15="Intermediate"),1,0)</f>
        <v>1</v>
      </c>
      <c r="M684" s="15"/>
      <c r="N684" s="230">
        <f>IF(AND($G$15="Intermediate",SUM(P684:Z684)=1),1,IF(AND($G$15="Intermediate",SUM(P684:Z684)&lt;&gt;1),2,0))</f>
        <v>1</v>
      </c>
      <c r="O684" s="596" t="str">
        <f t="shared" si="7"/>
        <v>Balance of Plant</v>
      </c>
      <c r="P684" s="723">
        <v>0.5</v>
      </c>
      <c r="Q684" s="724">
        <v>0</v>
      </c>
      <c r="R684" s="784">
        <v>0</v>
      </c>
      <c r="S684" s="785"/>
      <c r="T684" s="786"/>
      <c r="U684" s="724">
        <v>0</v>
      </c>
      <c r="V684" s="724">
        <v>0</v>
      </c>
      <c r="W684" s="724">
        <v>0.5</v>
      </c>
      <c r="X684" s="724">
        <v>0</v>
      </c>
      <c r="Y684" s="724">
        <v>0</v>
      </c>
      <c r="Z684" s="727">
        <v>0</v>
      </c>
      <c r="AA684" s="1"/>
      <c r="AB684" s="294" t="s">
        <v>12</v>
      </c>
    </row>
    <row r="685" spans="2:28" ht="15.75">
      <c r="B685" s="1"/>
      <c r="C685" s="1"/>
      <c r="D685" s="1"/>
      <c r="E685" s="1"/>
      <c r="F685" s="1"/>
      <c r="G685" s="1"/>
      <c r="H685" s="1"/>
      <c r="I685" s="1"/>
      <c r="J685" s="1"/>
      <c r="K685" s="1"/>
      <c r="L685" s="11">
        <f>IF(AND($G$73="Yes",$G$15="Intermediate"),1,0)</f>
        <v>1</v>
      </c>
      <c r="M685" s="15"/>
      <c r="N685" s="230">
        <f>IF(AND($G$15="Intermediate",SUM(P685:Z685)=1),1,IF(AND($G$15="Intermediate",SUM(P685:Z685)&lt;&gt;1),2,0))</f>
        <v>1</v>
      </c>
      <c r="O685" s="596" t="str">
        <f t="shared" si="7"/>
        <v>Interconnection</v>
      </c>
      <c r="P685" s="723">
        <v>0</v>
      </c>
      <c r="Q685" s="724">
        <v>0</v>
      </c>
      <c r="R685" s="784">
        <v>0</v>
      </c>
      <c r="S685" s="785"/>
      <c r="T685" s="786"/>
      <c r="U685" s="724">
        <v>0</v>
      </c>
      <c r="V685" s="724">
        <v>0</v>
      </c>
      <c r="W685" s="724">
        <v>1</v>
      </c>
      <c r="X685" s="724">
        <v>0</v>
      </c>
      <c r="Y685" s="724">
        <v>0</v>
      </c>
      <c r="Z685" s="727">
        <v>0</v>
      </c>
      <c r="AA685" s="1"/>
      <c r="AB685" s="294" t="s">
        <v>12</v>
      </c>
    </row>
    <row r="686" spans="2:28" ht="15.75">
      <c r="B686" s="1"/>
      <c r="C686" s="1"/>
      <c r="D686" s="1"/>
      <c r="E686" s="1"/>
      <c r="F686" s="1"/>
      <c r="G686" s="1"/>
      <c r="H686" s="1"/>
      <c r="I686" s="1"/>
      <c r="J686" s="1"/>
      <c r="K686" s="1"/>
      <c r="L686" s="11">
        <f>IF(AND($G$73="Yes",$G$15="Intermediate"),1,0)</f>
        <v>1</v>
      </c>
      <c r="M686" s="15"/>
      <c r="N686" s="230">
        <f>IF(AND($G$15="Intermediate",SUM(P686:Z686)=1),1,IF(AND($G$15="Intermediate",SUM(P686:Z686)&lt;&gt;1),2,0))</f>
        <v>1</v>
      </c>
      <c r="O686" s="596" t="str">
        <f t="shared" si="7"/>
        <v>Development Costs &amp; Fee</v>
      </c>
      <c r="P686" s="723">
        <v>0.8</v>
      </c>
      <c r="Q686" s="724">
        <v>0</v>
      </c>
      <c r="R686" s="784">
        <v>0</v>
      </c>
      <c r="S686" s="785"/>
      <c r="T686" s="786"/>
      <c r="U686" s="724">
        <v>0</v>
      </c>
      <c r="V686" s="724">
        <v>0</v>
      </c>
      <c r="W686" s="724">
        <v>0.05</v>
      </c>
      <c r="X686" s="724">
        <v>0.05</v>
      </c>
      <c r="Y686" s="724">
        <v>0</v>
      </c>
      <c r="Z686" s="727">
        <v>0.1</v>
      </c>
      <c r="AA686" s="1"/>
      <c r="AB686" s="294" t="s">
        <v>12</v>
      </c>
    </row>
    <row r="687" spans="2:28" ht="16.5" thickBot="1">
      <c r="B687" s="1"/>
      <c r="C687" s="1"/>
      <c r="D687" s="1"/>
      <c r="E687" s="1"/>
      <c r="F687" s="1"/>
      <c r="G687" s="1"/>
      <c r="H687" s="1"/>
      <c r="I687" s="1"/>
      <c r="J687" s="1"/>
      <c r="K687" s="1"/>
      <c r="L687" s="11">
        <f>IF(AND($G$73="Yes",$G$15="Intermediate"),1,0)</f>
        <v>1</v>
      </c>
      <c r="M687" s="15"/>
      <c r="N687" s="230">
        <f>IF(AND($G$15="Intermediate",SUM(P687:Z687)=1),1,IF(AND($G$15="Intermediate",SUM(P687:Z687)&lt;&gt;1),2,0))</f>
        <v>1</v>
      </c>
      <c r="O687" s="597" t="str">
        <f t="shared" si="7"/>
        <v>Reserves &amp; Financing Costs</v>
      </c>
      <c r="P687" s="728">
        <v>0</v>
      </c>
      <c r="Q687" s="729">
        <v>0</v>
      </c>
      <c r="R687" s="766">
        <v>0</v>
      </c>
      <c r="S687" s="767"/>
      <c r="T687" s="768"/>
      <c r="U687" s="729">
        <v>0</v>
      </c>
      <c r="V687" s="729">
        <v>0</v>
      </c>
      <c r="W687" s="729">
        <v>0</v>
      </c>
      <c r="X687" s="729">
        <v>0.5</v>
      </c>
      <c r="Y687" s="729">
        <v>0</v>
      </c>
      <c r="Z687" s="730">
        <v>0.5</v>
      </c>
      <c r="AA687" s="1"/>
      <c r="AB687" s="294" t="s">
        <v>12</v>
      </c>
    </row>
    <row r="688" spans="2:28" ht="16.5" thickBot="1">
      <c r="B688" s="1"/>
      <c r="C688" s="1"/>
      <c r="D688" s="1"/>
      <c r="E688" s="1"/>
      <c r="F688" s="1"/>
      <c r="G688" s="1"/>
      <c r="H688" s="1"/>
      <c r="I688" s="1"/>
      <c r="J688" s="1"/>
      <c r="K688" s="1"/>
      <c r="L688" s="296">
        <f>IF(AND($G$73="Yes",$G$15="Complex"),1,0)</f>
        <v>0</v>
      </c>
      <c r="M688" s="647"/>
      <c r="N688" s="647"/>
      <c r="O688" s="546" t="s">
        <v>176</v>
      </c>
      <c r="P688" s="591"/>
      <c r="Q688" s="592"/>
      <c r="R688" s="769"/>
      <c r="S688" s="770"/>
      <c r="T688" s="771"/>
      <c r="U688" s="591"/>
      <c r="V688" s="591"/>
      <c r="W688" s="591"/>
      <c r="X688" s="591"/>
      <c r="Y688" s="591"/>
      <c r="Z688" s="594"/>
      <c r="AA688" s="40"/>
      <c r="AB688" s="421" t="s">
        <v>12</v>
      </c>
    </row>
    <row r="690" spans="2:28" ht="36.75" thickBot="1">
      <c r="E690" s="731" t="s">
        <v>185</v>
      </c>
    </row>
    <row r="691" spans="2:28" ht="18.75" thickBot="1">
      <c r="B691" s="413"/>
      <c r="C691" s="772" t="s">
        <v>1</v>
      </c>
      <c r="D691" s="772"/>
      <c r="E691" s="772"/>
      <c r="F691" s="772"/>
      <c r="G691" s="772"/>
      <c r="H691" s="772"/>
      <c r="I691" s="772"/>
      <c r="J691" s="772"/>
      <c r="K691" s="772"/>
      <c r="L691" s="773"/>
      <c r="M691" s="773"/>
      <c r="N691" s="773"/>
      <c r="O691" s="773"/>
      <c r="P691" s="773"/>
      <c r="Q691" s="773"/>
      <c r="R691" s="773"/>
      <c r="S691" s="773"/>
      <c r="T691" s="773"/>
      <c r="U691" s="328"/>
      <c r="V691" s="329"/>
      <c r="W691" s="329"/>
      <c r="X691" s="329"/>
      <c r="Y691" s="329"/>
      <c r="Z691" s="329"/>
      <c r="AA691" s="329"/>
      <c r="AB691" s="330"/>
    </row>
    <row r="692" spans="2:28" ht="18">
      <c r="B692" s="11"/>
      <c r="C692" s="266"/>
      <c r="D692" s="266"/>
      <c r="E692" s="266"/>
      <c r="F692" s="266"/>
      <c r="G692" s="266"/>
      <c r="H692" s="266"/>
      <c r="I692" s="266"/>
      <c r="J692" s="266"/>
      <c r="K692" s="341"/>
      <c r="L692" s="265"/>
      <c r="M692" s="266"/>
      <c r="N692" s="266"/>
      <c r="O692" s="266"/>
      <c r="P692" s="266"/>
      <c r="Q692" s="266"/>
      <c r="R692" s="266"/>
      <c r="S692" s="266"/>
      <c r="T692" s="266"/>
      <c r="U692" s="266"/>
      <c r="V692" s="267"/>
      <c r="W692" s="267"/>
      <c r="X692" s="267"/>
      <c r="Y692" s="267"/>
      <c r="Z692" s="267"/>
      <c r="AA692" s="267"/>
      <c r="AB692" s="297"/>
    </row>
    <row r="693" spans="2:28" ht="18.75" thickBot="1">
      <c r="B693" s="11"/>
      <c r="C693" s="401" t="s">
        <v>2</v>
      </c>
      <c r="D693" s="14"/>
      <c r="E693" s="1"/>
      <c r="F693" s="15"/>
      <c r="G693" s="1"/>
      <c r="H693" s="392"/>
      <c r="I693" s="414" t="s">
        <v>3</v>
      </c>
      <c r="J693" s="1"/>
      <c r="K693" s="342"/>
      <c r="L693" s="298"/>
      <c r="M693" s="401" t="s">
        <v>2</v>
      </c>
      <c r="N693" s="15"/>
      <c r="O693" s="774" t="s">
        <v>4</v>
      </c>
      <c r="P693" s="774"/>
      <c r="Q693" s="420"/>
      <c r="R693" s="15"/>
      <c r="S693" s="401" t="s">
        <v>3</v>
      </c>
      <c r="T693" s="393"/>
      <c r="U693" s="14"/>
      <c r="V693" s="1"/>
      <c r="W693" s="1"/>
      <c r="X693" s="1"/>
      <c r="Y693" s="1"/>
      <c r="Z693" s="1"/>
      <c r="AA693" s="1"/>
      <c r="AB693" s="246"/>
    </row>
    <row r="694" spans="2:28" ht="18.75" thickBot="1">
      <c r="B694" s="415"/>
      <c r="C694" s="267"/>
      <c r="D694" s="267"/>
      <c r="E694" s="20"/>
      <c r="F694" s="16"/>
      <c r="G694" s="19"/>
      <c r="H694" s="416"/>
      <c r="I694" s="417"/>
      <c r="J694" s="418"/>
      <c r="K694" s="15"/>
      <c r="L694" s="415"/>
      <c r="M694" s="267"/>
      <c r="N694" s="267"/>
      <c r="O694" s="267"/>
      <c r="P694" s="267"/>
      <c r="Q694" s="267"/>
      <c r="R694" s="267"/>
      <c r="S694" s="267"/>
      <c r="T694" s="267"/>
      <c r="U694" s="267"/>
      <c r="V694" s="267"/>
      <c r="W694" s="267"/>
      <c r="X694" s="267"/>
      <c r="Y694" s="267"/>
      <c r="Z694" s="267"/>
      <c r="AA694" s="267"/>
      <c r="AB694" s="297"/>
    </row>
    <row r="695" spans="2:28" ht="21" thickBot="1">
      <c r="B695" s="11"/>
      <c r="C695" s="1"/>
      <c r="D695" s="1"/>
      <c r="E695" s="2" t="s">
        <v>5</v>
      </c>
      <c r="F695" s="347" t="s">
        <v>6</v>
      </c>
      <c r="G695" s="411" t="s">
        <v>7</v>
      </c>
      <c r="H695" s="57"/>
      <c r="I695" s="17"/>
      <c r="J695" s="402"/>
      <c r="K695" s="15"/>
      <c r="L695" s="11"/>
      <c r="M695" s="1"/>
      <c r="N695" s="1"/>
      <c r="O695" s="2" t="s">
        <v>8</v>
      </c>
      <c r="P695" s="347" t="s">
        <v>6</v>
      </c>
      <c r="Q695" s="411" t="s">
        <v>7</v>
      </c>
      <c r="R695" s="1"/>
      <c r="S695" s="1"/>
      <c r="T695" s="1"/>
      <c r="U695" s="645" t="s">
        <v>9</v>
      </c>
      <c r="V695" s="1"/>
      <c r="W695" s="1"/>
      <c r="X695" s="1"/>
      <c r="Y695" s="1"/>
      <c r="Z695" s="1"/>
      <c r="AA695" s="1"/>
      <c r="AB695" s="246"/>
    </row>
    <row r="696" spans="2:28" ht="15.75">
      <c r="B696" s="11"/>
      <c r="C696" s="317"/>
      <c r="D696" s="1"/>
      <c r="E696" s="458" t="s">
        <v>10</v>
      </c>
      <c r="F696" s="450" t="s">
        <v>11</v>
      </c>
      <c r="G696" s="717">
        <v>5000</v>
      </c>
      <c r="H696" s="269"/>
      <c r="I696" s="12" t="s">
        <v>12</v>
      </c>
      <c r="J696" s="403"/>
      <c r="K696" s="15"/>
      <c r="L696" s="11"/>
      <c r="M696" s="371"/>
      <c r="N696" s="1">
        <f>IF(OR(Q696&lt;=0,Q696&gt;G700),1,0)</f>
        <v>0</v>
      </c>
      <c r="O696" s="458" t="s">
        <v>13</v>
      </c>
      <c r="P696" s="450" t="s">
        <v>14</v>
      </c>
      <c r="Q696" s="667">
        <v>20</v>
      </c>
      <c r="R696" s="272"/>
      <c r="S696" s="12" t="s">
        <v>12</v>
      </c>
      <c r="T696" s="340"/>
      <c r="U696" s="656" t="s">
        <v>15</v>
      </c>
      <c r="V696" s="657" t="s">
        <v>16</v>
      </c>
      <c r="W696" s="658" t="s">
        <v>17</v>
      </c>
      <c r="X696" s="1"/>
      <c r="Y696" s="1"/>
      <c r="Z696" s="1"/>
      <c r="AA696" s="1"/>
      <c r="AB696" s="246"/>
    </row>
    <row r="697" spans="2:28" ht="15.75">
      <c r="B697" s="11"/>
      <c r="C697" s="370"/>
      <c r="D697" s="1">
        <f>IF(OR(G697&lt;=0,G697&gt;1),1,0)</f>
        <v>0</v>
      </c>
      <c r="E697" s="451" t="s">
        <v>18</v>
      </c>
      <c r="F697" s="7" t="s">
        <v>19</v>
      </c>
      <c r="G697" s="472">
        <v>0.151</v>
      </c>
      <c r="H697" s="270"/>
      <c r="I697" s="12" t="s">
        <v>12</v>
      </c>
      <c r="J697" s="403"/>
      <c r="K697" s="15"/>
      <c r="L697" s="11"/>
      <c r="M697" s="317"/>
      <c r="N697" s="1"/>
      <c r="O697" s="451" t="s">
        <v>20</v>
      </c>
      <c r="P697" s="7" t="s">
        <v>19</v>
      </c>
      <c r="Q697" s="472">
        <v>0</v>
      </c>
      <c r="R697" s="270">
        <v>0</v>
      </c>
      <c r="S697" s="12" t="s">
        <v>12</v>
      </c>
      <c r="T697" s="340"/>
      <c r="U697" s="474" t="s">
        <v>21</v>
      </c>
      <c r="V697" s="633" t="s">
        <v>22</v>
      </c>
      <c r="W697" s="646" t="s">
        <v>23</v>
      </c>
      <c r="X697" s="1"/>
      <c r="Y697" s="1"/>
      <c r="Z697" s="1"/>
      <c r="AA697" s="1"/>
      <c r="AB697" s="246"/>
    </row>
    <row r="698" spans="2:28" ht="16.5" thickBot="1">
      <c r="B698" s="11"/>
      <c r="C698" s="285"/>
      <c r="D698" s="1"/>
      <c r="E698" s="451" t="s">
        <v>24</v>
      </c>
      <c r="F698" s="8" t="s">
        <v>25</v>
      </c>
      <c r="G698" s="473"/>
      <c r="H698" s="271"/>
      <c r="I698" s="12" t="s">
        <v>12</v>
      </c>
      <c r="J698" s="403"/>
      <c r="K698" s="15"/>
      <c r="L698" s="11"/>
      <c r="M698" s="316"/>
      <c r="N698" s="1"/>
      <c r="O698" s="461" t="s">
        <v>26</v>
      </c>
      <c r="P698" s="466" t="s">
        <v>19</v>
      </c>
      <c r="Q698" s="472">
        <v>0</v>
      </c>
      <c r="R698" s="270"/>
      <c r="S698" s="12" t="s">
        <v>12</v>
      </c>
      <c r="T698" s="340"/>
      <c r="U698" s="451" t="s">
        <v>27</v>
      </c>
      <c r="V698" s="633" t="s">
        <v>22</v>
      </c>
      <c r="W698" s="646" t="s">
        <v>178</v>
      </c>
      <c r="X698" s="1"/>
      <c r="Y698" s="1"/>
      <c r="Z698" s="1"/>
      <c r="AA698" s="1"/>
      <c r="AB698" s="246"/>
    </row>
    <row r="699" spans="2:28" ht="16.5" thickBot="1">
      <c r="B699" s="11"/>
      <c r="C699" s="369"/>
      <c r="D699" s="1">
        <f>IF(OR(G699&lt;0,G699&gt;1),1,0)</f>
        <v>0</v>
      </c>
      <c r="E699" s="453" t="s">
        <v>29</v>
      </c>
      <c r="F699" s="7" t="s">
        <v>19</v>
      </c>
      <c r="G699" s="472">
        <v>5.0000000000000001E-3</v>
      </c>
      <c r="H699" s="270"/>
      <c r="I699" s="12" t="s">
        <v>12</v>
      </c>
      <c r="J699" s="403"/>
      <c r="K699" s="15"/>
      <c r="L699" s="298"/>
      <c r="M699" s="15"/>
      <c r="N699" s="15"/>
      <c r="O699" s="15"/>
      <c r="P699" s="15"/>
      <c r="Q699" s="15"/>
      <c r="R699" s="15"/>
      <c r="S699" s="15"/>
      <c r="T699" s="15"/>
      <c r="U699" s="639"/>
      <c r="V699" s="636"/>
      <c r="W699" s="640"/>
      <c r="X699" s="123"/>
      <c r="Y699" s="123"/>
      <c r="Z699" s="123"/>
      <c r="AA699" s="1"/>
      <c r="AB699" s="246"/>
    </row>
    <row r="700" spans="2:28" ht="16.5" thickBot="1">
      <c r="B700" s="11"/>
      <c r="C700" s="371"/>
      <c r="D700" s="1">
        <f>IF(OR(G700&lt;1,G700&gt;30),1,0)</f>
        <v>0</v>
      </c>
      <c r="E700" s="455" t="s">
        <v>30</v>
      </c>
      <c r="F700" s="466" t="s">
        <v>14</v>
      </c>
      <c r="G700" s="581">
        <v>30</v>
      </c>
      <c r="H700" s="272"/>
      <c r="I700" s="12" t="s">
        <v>12</v>
      </c>
      <c r="J700" s="403"/>
      <c r="K700" s="15"/>
      <c r="L700" s="298"/>
      <c r="M700" s="1"/>
      <c r="N700" s="1"/>
      <c r="O700" s="2" t="s">
        <v>31</v>
      </c>
      <c r="P700" s="3"/>
      <c r="Q700" s="4"/>
      <c r="R700" s="15"/>
      <c r="S700" s="12" t="s">
        <v>12</v>
      </c>
      <c r="T700" s="123"/>
      <c r="U700" s="474" t="s">
        <v>32</v>
      </c>
      <c r="V700" s="634" t="s">
        <v>33</v>
      </c>
      <c r="W700" s="669">
        <v>20</v>
      </c>
      <c r="X700" s="178"/>
      <c r="Y700" s="178"/>
      <c r="Z700" s="178"/>
      <c r="AA700" s="1"/>
      <c r="AB700" s="246"/>
    </row>
    <row r="701" spans="2:28" ht="16.5" thickBot="1">
      <c r="B701" s="11"/>
      <c r="C701" s="1"/>
      <c r="D701" s="1"/>
      <c r="E701" s="1"/>
      <c r="F701" s="1"/>
      <c r="G701" s="17"/>
      <c r="H701" s="17"/>
      <c r="I701" s="13"/>
      <c r="J701" s="403"/>
      <c r="K701" s="15"/>
      <c r="L701" s="298"/>
      <c r="M701" s="369"/>
      <c r="N701" s="1"/>
      <c r="O701" s="500" t="s">
        <v>34</v>
      </c>
      <c r="P701" s="501"/>
      <c r="Q701" s="502" t="s">
        <v>35</v>
      </c>
      <c r="R701" s="1"/>
      <c r="S701" s="345" t="s">
        <v>12</v>
      </c>
      <c r="T701" s="346">
        <f>IF(Q696&lt;G700,1,0)</f>
        <v>1</v>
      </c>
      <c r="U701" s="641" t="s">
        <v>36</v>
      </c>
      <c r="V701" s="635" t="s">
        <v>19</v>
      </c>
      <c r="W701" s="670">
        <v>0.02</v>
      </c>
      <c r="X701" s="1"/>
      <c r="Y701" s="123"/>
      <c r="Z701" s="123"/>
      <c r="AA701" s="1"/>
      <c r="AB701" s="246"/>
    </row>
    <row r="702" spans="2:28" ht="16.5" thickBot="1">
      <c r="B702" s="11"/>
      <c r="C702" s="1"/>
      <c r="D702" s="1"/>
      <c r="E702" s="10" t="s">
        <v>37</v>
      </c>
      <c r="F702" s="347" t="s">
        <v>6</v>
      </c>
      <c r="G702" s="411" t="s">
        <v>7</v>
      </c>
      <c r="H702" s="283"/>
      <c r="I702" s="13"/>
      <c r="J702" s="403"/>
      <c r="K702" s="15"/>
      <c r="L702" s="298"/>
      <c r="M702" s="369"/>
      <c r="N702" s="1">
        <f>IF(OR(Q702&lt;=0,Q702=""),1,0)</f>
        <v>0</v>
      </c>
      <c r="O702" s="503" t="s">
        <v>38</v>
      </c>
      <c r="P702" s="343" t="s">
        <v>39</v>
      </c>
      <c r="Q702" s="504">
        <v>5</v>
      </c>
      <c r="R702" s="1"/>
      <c r="S702" s="345" t="s">
        <v>12</v>
      </c>
      <c r="T702" s="346">
        <f>IF(AND($Q$8&lt;$G$12,$Q$13="Year One"),1,0)</f>
        <v>0</v>
      </c>
      <c r="U702" s="642"/>
      <c r="V702" s="637"/>
      <c r="W702" s="643"/>
      <c r="X702" s="1"/>
      <c r="Y702" s="123"/>
      <c r="Z702" s="123"/>
      <c r="AA702" s="1"/>
      <c r="AB702" s="246"/>
    </row>
    <row r="703" spans="2:28" ht="16.5" thickBot="1">
      <c r="B703" s="11"/>
      <c r="C703" s="318"/>
      <c r="D703" s="1"/>
      <c r="E703" s="438" t="s">
        <v>40</v>
      </c>
      <c r="F703" s="439"/>
      <c r="G703" s="440" t="s">
        <v>41</v>
      </c>
      <c r="H703" s="281"/>
      <c r="I703" s="12" t="s">
        <v>12</v>
      </c>
      <c r="J703" s="403"/>
      <c r="K703" s="15"/>
      <c r="L703" s="298"/>
      <c r="M703" s="369"/>
      <c r="N703" s="1">
        <f>IF(OR(Q703&lt;=0,Q703=""),1,0)</f>
        <v>0</v>
      </c>
      <c r="O703" s="505" t="s">
        <v>42</v>
      </c>
      <c r="P703" s="344" t="s">
        <v>19</v>
      </c>
      <c r="Q703" s="506">
        <v>0.03</v>
      </c>
      <c r="R703" s="1"/>
      <c r="S703" s="368" t="s">
        <v>12</v>
      </c>
      <c r="T703" s="346">
        <f>IF(AND($Q$8&lt;$G$12,$Q$13="Year One"),1,0)</f>
        <v>0</v>
      </c>
      <c r="U703" s="451" t="s">
        <v>43</v>
      </c>
      <c r="V703" s="633" t="s">
        <v>19</v>
      </c>
      <c r="W703" s="581">
        <v>0</v>
      </c>
      <c r="X703" s="1"/>
      <c r="Y703" s="123"/>
      <c r="Z703" s="123"/>
      <c r="AA703" s="1"/>
      <c r="AB703" s="246"/>
    </row>
    <row r="704" spans="2:28" ht="16.5" thickBot="1">
      <c r="B704" s="11"/>
      <c r="C704" s="319"/>
      <c r="D704" s="1"/>
      <c r="E704" s="441" t="s">
        <v>44</v>
      </c>
      <c r="F704" s="442" t="s">
        <v>33</v>
      </c>
      <c r="G704" s="443">
        <v>2500</v>
      </c>
      <c r="H704" s="273"/>
      <c r="I704" s="366" t="s">
        <v>12</v>
      </c>
      <c r="J704" s="404"/>
      <c r="K704" s="15"/>
      <c r="L704" s="298"/>
      <c r="M704" s="1"/>
      <c r="N704" s="1"/>
      <c r="O704" s="507" t="str">
        <f>IF(OR($Q$13="Year One",$Q$8=$G$12),"","Click Here for Complex Input Worksheet")</f>
        <v>Click Here for Complex Input Worksheet</v>
      </c>
      <c r="P704" s="508"/>
      <c r="Q704" s="509"/>
      <c r="R704" s="1"/>
      <c r="S704" s="366" t="s">
        <v>12</v>
      </c>
      <c r="T704" s="346">
        <f>IF(AND($Q$8&lt;$G$12,$Q$13="Year-by-Year"),1,0)</f>
        <v>1</v>
      </c>
      <c r="U704" s="451" t="s">
        <v>45</v>
      </c>
      <c r="V704" s="633" t="s">
        <v>19</v>
      </c>
      <c r="W704" s="670">
        <v>0.02</v>
      </c>
      <c r="X704" s="123"/>
      <c r="Y704" s="123"/>
      <c r="Z704" s="123"/>
      <c r="AA704" s="1"/>
      <c r="AB704" s="246"/>
    </row>
    <row r="705" spans="2:28" ht="16.5" thickBot="1">
      <c r="B705" s="11"/>
      <c r="C705" s="320"/>
      <c r="D705" s="1"/>
      <c r="E705" s="444" t="s">
        <v>46</v>
      </c>
      <c r="F705" s="343" t="s">
        <v>47</v>
      </c>
      <c r="G705" s="718">
        <v>12752006.829041246</v>
      </c>
      <c r="H705" s="274"/>
      <c r="I705" s="366" t="s">
        <v>12</v>
      </c>
      <c r="J705" s="403"/>
      <c r="K705" s="15"/>
      <c r="L705" s="298"/>
      <c r="M705" s="1"/>
      <c r="N705" s="1"/>
      <c r="O705" s="1"/>
      <c r="P705" s="1"/>
      <c r="Q705" s="1"/>
      <c r="R705" s="1"/>
      <c r="S705" s="1"/>
      <c r="T705" s="179"/>
      <c r="U705" s="644"/>
      <c r="V705" s="638"/>
      <c r="W705" s="643"/>
      <c r="X705" s="123"/>
      <c r="Y705" s="123"/>
      <c r="Z705" s="123"/>
      <c r="AA705" s="1"/>
      <c r="AB705" s="246"/>
    </row>
    <row r="706" spans="2:28" ht="16.5" thickBot="1">
      <c r="B706" s="11"/>
      <c r="C706" s="376"/>
      <c r="D706" s="1"/>
      <c r="E706" s="444" t="s">
        <v>48</v>
      </c>
      <c r="F706" s="343" t="s">
        <v>47</v>
      </c>
      <c r="G706" s="718">
        <v>0</v>
      </c>
      <c r="H706" s="274"/>
      <c r="I706" s="366" t="s">
        <v>12</v>
      </c>
      <c r="J706" s="403"/>
      <c r="K706" s="15"/>
      <c r="L706" s="298"/>
      <c r="M706" s="1"/>
      <c r="N706" s="1"/>
      <c r="O706" s="5" t="s">
        <v>49</v>
      </c>
      <c r="P706" s="347" t="s">
        <v>6</v>
      </c>
      <c r="Q706" s="411" t="s">
        <v>7</v>
      </c>
      <c r="R706" s="120"/>
      <c r="S706" s="13"/>
      <c r="T706" s="179"/>
      <c r="U706" s="641" t="s">
        <v>50</v>
      </c>
      <c r="V706" s="257" t="s">
        <v>47</v>
      </c>
      <c r="W706" s="581">
        <v>0</v>
      </c>
      <c r="X706" s="123"/>
      <c r="Y706" s="1"/>
      <c r="Z706" s="1"/>
      <c r="AA706" s="1"/>
      <c r="AB706" s="246"/>
    </row>
    <row r="707" spans="2:28" ht="16.5" thickBot="1">
      <c r="B707" s="11"/>
      <c r="C707" s="376"/>
      <c r="D707" s="1"/>
      <c r="E707" s="444" t="s">
        <v>51</v>
      </c>
      <c r="F707" s="343" t="s">
        <v>47</v>
      </c>
      <c r="G707" s="718">
        <v>0</v>
      </c>
      <c r="H707" s="274"/>
      <c r="I707" s="366" t="s">
        <v>12</v>
      </c>
      <c r="J707" s="403"/>
      <c r="K707" s="15"/>
      <c r="L707" s="298"/>
      <c r="M707" s="374"/>
      <c r="N707" s="1"/>
      <c r="O707" s="518" t="s">
        <v>52</v>
      </c>
      <c r="P707" s="519"/>
      <c r="Q707" s="520" t="s">
        <v>53</v>
      </c>
      <c r="R707" s="1"/>
      <c r="S707" s="12" t="s">
        <v>12</v>
      </c>
      <c r="T707" s="1"/>
      <c r="U707" s="489" t="s">
        <v>54</v>
      </c>
      <c r="V707" s="719" t="s">
        <v>55</v>
      </c>
      <c r="W707" s="720">
        <v>22</v>
      </c>
      <c r="X707" s="1"/>
      <c r="Y707" s="1"/>
      <c r="Z707" s="1"/>
      <c r="AA707" s="1"/>
      <c r="AB707" s="246"/>
    </row>
    <row r="708" spans="2:28" ht="15.75">
      <c r="B708" s="11"/>
      <c r="C708" s="376"/>
      <c r="D708" s="1"/>
      <c r="E708" s="604" t="s">
        <v>56</v>
      </c>
      <c r="F708" s="343" t="s">
        <v>47</v>
      </c>
      <c r="G708" s="721">
        <v>0</v>
      </c>
      <c r="H708" s="274"/>
      <c r="I708" s="366" t="s">
        <v>12</v>
      </c>
      <c r="J708" s="403"/>
      <c r="K708" s="15"/>
      <c r="L708" s="298"/>
      <c r="M708" s="374"/>
      <c r="N708" s="1"/>
      <c r="O708" s="458" t="s">
        <v>57</v>
      </c>
      <c r="P708" s="450"/>
      <c r="Q708" s="496" t="s">
        <v>58</v>
      </c>
      <c r="R708" s="15"/>
      <c r="S708" s="12" t="s">
        <v>12</v>
      </c>
      <c r="T708" s="15"/>
      <c r="U708" s="1"/>
      <c r="V708" s="1"/>
      <c r="W708" s="1"/>
      <c r="X708" s="1"/>
      <c r="Y708" s="1"/>
      <c r="Z708" s="1"/>
      <c r="AA708" s="1"/>
      <c r="AB708" s="246"/>
    </row>
    <row r="709" spans="2:28" ht="15.75">
      <c r="B709" s="11"/>
      <c r="C709" s="321"/>
      <c r="D709" s="1"/>
      <c r="E709" s="444" t="s">
        <v>59</v>
      </c>
      <c r="F709" s="343" t="s">
        <v>47</v>
      </c>
      <c r="G709" s="445"/>
      <c r="H709" s="275"/>
      <c r="I709" s="366" t="s">
        <v>12</v>
      </c>
      <c r="J709" s="403"/>
      <c r="K709" s="15"/>
      <c r="L709" s="298"/>
      <c r="M709" s="374"/>
      <c r="N709" s="1">
        <f>IF(OR(Q709&lt;0,Q709&gt;1,Q709=""),1,0)</f>
        <v>0</v>
      </c>
      <c r="O709" s="468" t="s">
        <v>60</v>
      </c>
      <c r="P709" s="6" t="s">
        <v>19</v>
      </c>
      <c r="Q709" s="674">
        <v>0.3</v>
      </c>
      <c r="R709" s="15"/>
      <c r="S709" s="12" t="s">
        <v>12</v>
      </c>
      <c r="T709" s="15"/>
      <c r="U709" s="1"/>
      <c r="V709" s="1"/>
      <c r="W709" s="1"/>
      <c r="X709" s="1"/>
      <c r="Y709" s="1"/>
      <c r="Z709" s="1"/>
      <c r="AA709" s="1"/>
      <c r="AB709" s="246"/>
    </row>
    <row r="710" spans="2:28" ht="16.5" thickBot="1">
      <c r="B710" s="11"/>
      <c r="C710" s="321"/>
      <c r="D710" s="1"/>
      <c r="E710" s="446" t="s">
        <v>61</v>
      </c>
      <c r="F710" s="447" t="str">
        <f>IF($G$15="Complex","$","")</f>
        <v/>
      </c>
      <c r="G710" s="448"/>
      <c r="H710" s="276"/>
      <c r="I710" s="366" t="s">
        <v>12</v>
      </c>
      <c r="J710" s="403"/>
      <c r="K710" s="15"/>
      <c r="L710" s="298"/>
      <c r="M710" s="369"/>
      <c r="N710" s="1">
        <f>IF(OR(Q710&lt;0,Q710&gt;1,Q710=""),1,0)</f>
        <v>0</v>
      </c>
      <c r="O710" s="483" t="s">
        <v>63</v>
      </c>
      <c r="P710" s="24" t="s">
        <v>19</v>
      </c>
      <c r="Q710" s="674">
        <v>1</v>
      </c>
      <c r="R710" s="121"/>
      <c r="S710" s="12" t="s">
        <v>12</v>
      </c>
      <c r="T710" s="367">
        <f>IF(AND($Q$19="Cost-Based",$Q$20="ITC"),1,0)</f>
        <v>1</v>
      </c>
      <c r="U710" s="1"/>
      <c r="V710" s="1"/>
      <c r="W710" s="1"/>
      <c r="X710" s="1"/>
      <c r="Y710" s="1"/>
      <c r="Z710" s="1"/>
      <c r="AA710" s="1"/>
      <c r="AB710" s="246"/>
    </row>
    <row r="711" spans="2:28" ht="16.5" thickBot="1">
      <c r="B711" s="11"/>
      <c r="C711" s="323"/>
      <c r="D711" s="1"/>
      <c r="E711" s="449" t="s">
        <v>44</v>
      </c>
      <c r="F711" s="450" t="s">
        <v>47</v>
      </c>
      <c r="G711" s="675"/>
      <c r="H711" s="276"/>
      <c r="I711" s="12" t="s">
        <v>12</v>
      </c>
      <c r="J711" s="403"/>
      <c r="K711" s="15"/>
      <c r="L711" s="298"/>
      <c r="M711" s="1"/>
      <c r="N711" s="1"/>
      <c r="O711" s="455" t="s">
        <v>64</v>
      </c>
      <c r="P711" s="462" t="s">
        <v>47</v>
      </c>
      <c r="Q711" s="676"/>
      <c r="R711" s="121"/>
      <c r="S711" s="12" t="s">
        <v>12</v>
      </c>
      <c r="T711" s="15"/>
      <c r="U711" s="1"/>
      <c r="V711" s="1"/>
      <c r="W711" s="1"/>
      <c r="X711" s="1"/>
      <c r="Y711" s="1"/>
      <c r="Z711" s="1"/>
      <c r="AA711" s="1"/>
      <c r="AB711" s="246"/>
    </row>
    <row r="712" spans="2:28" ht="15.75">
      <c r="B712" s="11"/>
      <c r="C712" s="323"/>
      <c r="D712" s="1"/>
      <c r="E712" s="451" t="s">
        <v>44</v>
      </c>
      <c r="F712" s="8" t="str">
        <f>F704</f>
        <v>$/kW</v>
      </c>
      <c r="G712" s="452"/>
      <c r="H712" s="284"/>
      <c r="I712" s="12" t="s">
        <v>12</v>
      </c>
      <c r="J712" s="403"/>
      <c r="K712" s="15"/>
      <c r="L712" s="298"/>
      <c r="M712" s="374"/>
      <c r="N712" s="1"/>
      <c r="O712" s="449" t="s">
        <v>65</v>
      </c>
      <c r="P712" s="522"/>
      <c r="Q712" s="510" t="s">
        <v>66</v>
      </c>
      <c r="R712" s="1"/>
      <c r="S712" s="12" t="s">
        <v>12</v>
      </c>
      <c r="T712" s="1"/>
      <c r="U712" s="1"/>
      <c r="V712" s="1"/>
      <c r="W712" s="1"/>
      <c r="X712" s="1"/>
      <c r="Y712" s="1"/>
      <c r="Z712" s="1"/>
      <c r="AA712" s="1"/>
      <c r="AB712" s="246"/>
    </row>
    <row r="713" spans="2:28" ht="15.75">
      <c r="B713" s="11"/>
      <c r="C713" s="322"/>
      <c r="D713" s="1"/>
      <c r="E713" s="453" t="s">
        <v>67</v>
      </c>
      <c r="F713" s="7" t="s">
        <v>47</v>
      </c>
      <c r="G713" s="454"/>
      <c r="H713" s="277"/>
      <c r="I713" s="12" t="s">
        <v>12</v>
      </c>
      <c r="J713" s="403"/>
      <c r="K713" s="15"/>
      <c r="L713" s="298"/>
      <c r="M713" s="369"/>
      <c r="N713" s="1"/>
      <c r="O713" s="451" t="s">
        <v>68</v>
      </c>
      <c r="P713" s="8" t="s">
        <v>39</v>
      </c>
      <c r="Q713" s="512">
        <v>0</v>
      </c>
      <c r="R713" s="15"/>
      <c r="S713" s="12" t="s">
        <v>12</v>
      </c>
      <c r="T713" s="15"/>
      <c r="U713" s="1"/>
      <c r="V713" s="1"/>
      <c r="W713" s="1"/>
      <c r="X713" s="1"/>
      <c r="Y713" s="1"/>
      <c r="Z713" s="1"/>
      <c r="AA713" s="1"/>
      <c r="AB713" s="246"/>
    </row>
    <row r="714" spans="2:28" ht="15.75">
      <c r="B714" s="11"/>
      <c r="C714" s="322"/>
      <c r="D714" s="1"/>
      <c r="E714" s="453" t="s">
        <v>69</v>
      </c>
      <c r="F714" s="7" t="s">
        <v>47</v>
      </c>
      <c r="G714" s="452"/>
      <c r="H714" s="276"/>
      <c r="I714" s="12" t="s">
        <v>12</v>
      </c>
      <c r="J714" s="403"/>
      <c r="K714" s="15"/>
      <c r="L714" s="298"/>
      <c r="M714" s="369"/>
      <c r="N714" s="1">
        <f>IF(OR(Q714&lt;0,Q714&gt;G700),1,0)</f>
        <v>0</v>
      </c>
      <c r="O714" s="451" t="s">
        <v>70</v>
      </c>
      <c r="P714" s="8" t="s">
        <v>71</v>
      </c>
      <c r="Q714" s="464">
        <v>0</v>
      </c>
      <c r="R714" s="15"/>
      <c r="S714" s="12" t="s">
        <v>12</v>
      </c>
      <c r="T714" s="15"/>
      <c r="U714" s="1"/>
      <c r="V714" s="1"/>
      <c r="W714" s="1"/>
      <c r="X714" s="1"/>
      <c r="Y714" s="1"/>
      <c r="Z714" s="1"/>
      <c r="AA714" s="1"/>
      <c r="AB714" s="246"/>
    </row>
    <row r="715" spans="2:28" ht="16.5" thickBot="1">
      <c r="B715" s="11"/>
      <c r="C715" s="323"/>
      <c r="D715" s="1"/>
      <c r="E715" s="455" t="s">
        <v>69</v>
      </c>
      <c r="F715" s="456" t="str">
        <f>F704</f>
        <v>$/kW</v>
      </c>
      <c r="G715" s="457"/>
      <c r="H715" s="284"/>
      <c r="I715" s="12" t="s">
        <v>12</v>
      </c>
      <c r="J715" s="403"/>
      <c r="K715" s="15"/>
      <c r="L715" s="298"/>
      <c r="M715" s="369"/>
      <c r="N715" s="1"/>
      <c r="O715" s="451" t="s">
        <v>72</v>
      </c>
      <c r="P715" s="6" t="s">
        <v>19</v>
      </c>
      <c r="Q715" s="497">
        <v>0</v>
      </c>
      <c r="R715" s="15"/>
      <c r="S715" s="12" t="s">
        <v>12</v>
      </c>
      <c r="T715" s="15"/>
      <c r="U715" s="1"/>
      <c r="V715" s="1"/>
      <c r="W715" s="1"/>
      <c r="X715" s="1"/>
      <c r="Y715" s="1"/>
      <c r="Z715" s="1"/>
      <c r="AA715" s="1"/>
      <c r="AB715" s="246"/>
    </row>
    <row r="716" spans="2:28" ht="16.5" thickBot="1">
      <c r="B716" s="11"/>
      <c r="C716" s="324"/>
      <c r="D716" s="1"/>
      <c r="E716" s="18"/>
      <c r="F716" s="1"/>
      <c r="G716" s="1"/>
      <c r="H716" s="1"/>
      <c r="I716" s="17"/>
      <c r="J716" s="403"/>
      <c r="K716" s="15"/>
      <c r="L716" s="298"/>
      <c r="M716" s="369"/>
      <c r="N716" s="1">
        <f>IF(OR(Q716&lt;0,Q716&gt;1),1,0)</f>
        <v>0</v>
      </c>
      <c r="O716" s="455" t="s">
        <v>73</v>
      </c>
      <c r="P716" s="462" t="s">
        <v>19</v>
      </c>
      <c r="Q716" s="523">
        <v>0</v>
      </c>
      <c r="R716" s="15"/>
      <c r="S716" s="12" t="s">
        <v>12</v>
      </c>
      <c r="T716" s="15"/>
      <c r="U716" s="1"/>
      <c r="V716" s="1"/>
      <c r="W716" s="1"/>
      <c r="X716" s="1"/>
      <c r="Y716" s="1"/>
      <c r="Z716" s="1"/>
      <c r="AA716" s="1"/>
      <c r="AB716" s="246"/>
    </row>
    <row r="717" spans="2:28" ht="16.5" thickBot="1">
      <c r="B717" s="11"/>
      <c r="C717" s="1"/>
      <c r="D717" s="1"/>
      <c r="E717" s="5" t="s">
        <v>74</v>
      </c>
      <c r="F717" s="347" t="s">
        <v>6</v>
      </c>
      <c r="G717" s="411" t="s">
        <v>7</v>
      </c>
      <c r="H717" s="285"/>
      <c r="I717" s="17"/>
      <c r="J717" s="403"/>
      <c r="K717" s="15"/>
      <c r="L717" s="298"/>
      <c r="M717" s="1"/>
      <c r="N717" s="1"/>
      <c r="O717" s="296" t="s">
        <v>75</v>
      </c>
      <c r="P717" s="521"/>
      <c r="Q717" s="514" t="s">
        <v>76</v>
      </c>
      <c r="R717" s="121"/>
      <c r="S717" s="12" t="s">
        <v>12</v>
      </c>
      <c r="T717" s="15"/>
      <c r="U717" s="1"/>
      <c r="V717" s="1"/>
      <c r="W717" s="1"/>
      <c r="X717" s="1"/>
      <c r="Y717" s="1"/>
      <c r="Z717" s="1"/>
      <c r="AA717" s="1"/>
      <c r="AB717" s="246"/>
    </row>
    <row r="718" spans="2:28" ht="16.5" thickBot="1">
      <c r="B718" s="11"/>
      <c r="C718" s="318"/>
      <c r="D718" s="1"/>
      <c r="E718" s="553" t="s">
        <v>40</v>
      </c>
      <c r="F718" s="554"/>
      <c r="G718" s="555" t="s">
        <v>41</v>
      </c>
      <c r="H718" s="281"/>
      <c r="I718" s="12" t="s">
        <v>12</v>
      </c>
      <c r="J718" s="403"/>
      <c r="K718" s="15"/>
      <c r="L718" s="11"/>
      <c r="M718" s="1"/>
      <c r="N718" s="1"/>
      <c r="O718" s="415"/>
      <c r="P718" s="267"/>
      <c r="Q718" s="297"/>
      <c r="R718" s="1"/>
      <c r="S718" s="1"/>
      <c r="T718" s="1"/>
      <c r="U718" s="1"/>
      <c r="V718" s="1"/>
      <c r="W718" s="1"/>
      <c r="X718" s="1"/>
      <c r="Y718" s="1"/>
      <c r="Z718" s="1"/>
      <c r="AA718" s="1"/>
      <c r="AB718" s="246"/>
    </row>
    <row r="719" spans="2:28" ht="15.75">
      <c r="B719" s="11"/>
      <c r="C719" s="325"/>
      <c r="D719" s="1"/>
      <c r="E719" s="458" t="s">
        <v>77</v>
      </c>
      <c r="F719" s="459" t="s">
        <v>78</v>
      </c>
      <c r="G719" s="460">
        <v>33</v>
      </c>
      <c r="H719" s="286"/>
      <c r="I719" s="12" t="s">
        <v>12</v>
      </c>
      <c r="J719" s="403"/>
      <c r="K719" s="15"/>
      <c r="L719" s="298"/>
      <c r="M719" s="369"/>
      <c r="N719" s="1"/>
      <c r="O719" s="515" t="s">
        <v>79</v>
      </c>
      <c r="P719" s="459" t="s">
        <v>47</v>
      </c>
      <c r="Q719" s="516">
        <v>0</v>
      </c>
      <c r="R719" s="121"/>
      <c r="S719" s="12" t="s">
        <v>12</v>
      </c>
      <c r="T719" s="1"/>
      <c r="U719" s="1"/>
      <c r="V719" s="1"/>
      <c r="W719" s="1"/>
      <c r="X719" s="1"/>
      <c r="Y719" s="1"/>
      <c r="Z719" s="1"/>
      <c r="AA719" s="1"/>
      <c r="AB719" s="246"/>
    </row>
    <row r="720" spans="2:28" ht="16.5" thickBot="1">
      <c r="B720" s="11"/>
      <c r="C720" s="369"/>
      <c r="D720" s="1"/>
      <c r="E720" s="453" t="s">
        <v>80</v>
      </c>
      <c r="F720" s="7" t="s">
        <v>81</v>
      </c>
      <c r="G720" s="512">
        <v>0</v>
      </c>
      <c r="H720" s="287"/>
      <c r="I720" s="12" t="s">
        <v>12</v>
      </c>
      <c r="J720" s="403"/>
      <c r="K720" s="15"/>
      <c r="L720" s="298"/>
      <c r="M720" s="374"/>
      <c r="N720" s="1"/>
      <c r="O720" s="455" t="s">
        <v>82</v>
      </c>
      <c r="P720" s="466"/>
      <c r="Q720" s="517" t="s">
        <v>83</v>
      </c>
      <c r="R720" s="21"/>
      <c r="S720" s="12" t="s">
        <v>12</v>
      </c>
      <c r="T720" s="1"/>
      <c r="U720" s="1"/>
      <c r="V720" s="1"/>
      <c r="W720" s="1"/>
      <c r="X720" s="1"/>
      <c r="Y720" s="1"/>
      <c r="Z720" s="1"/>
      <c r="AA720" s="1"/>
      <c r="AB720" s="246"/>
    </row>
    <row r="721" spans="2:28" ht="16.5" thickBot="1">
      <c r="B721" s="11"/>
      <c r="C721" s="326"/>
      <c r="D721" s="15"/>
      <c r="E721" s="474" t="s">
        <v>84</v>
      </c>
      <c r="F721" s="7" t="s">
        <v>19</v>
      </c>
      <c r="G721" s="475">
        <v>0.03</v>
      </c>
      <c r="H721" s="270"/>
      <c r="I721" s="12" t="s">
        <v>12</v>
      </c>
      <c r="J721" s="404"/>
      <c r="K721" s="15"/>
      <c r="L721" s="298"/>
      <c r="M721" s="1"/>
      <c r="N721" s="1"/>
      <c r="O721" s="1"/>
      <c r="P721" s="1"/>
      <c r="Q721" s="1"/>
      <c r="R721" s="1"/>
      <c r="S721" s="1"/>
      <c r="T721" s="1"/>
      <c r="U721" s="1"/>
      <c r="V721" s="1"/>
      <c r="W721" s="1"/>
      <c r="X721" s="1"/>
      <c r="Y721" s="1"/>
      <c r="Z721" s="1"/>
      <c r="AA721" s="1"/>
      <c r="AB721" s="246"/>
    </row>
    <row r="722" spans="2:28" ht="16.5" thickBot="1">
      <c r="B722" s="11"/>
      <c r="C722" s="317"/>
      <c r="D722" s="1"/>
      <c r="E722" s="451" t="s">
        <v>85</v>
      </c>
      <c r="F722" s="7" t="s">
        <v>86</v>
      </c>
      <c r="G722" s="582">
        <v>10</v>
      </c>
      <c r="H722" s="272"/>
      <c r="I722" s="12" t="s">
        <v>12</v>
      </c>
      <c r="J722" s="404"/>
      <c r="K722" s="15"/>
      <c r="L722" s="298"/>
      <c r="M722" s="1"/>
      <c r="N722" s="1"/>
      <c r="O722" s="5" t="s">
        <v>87</v>
      </c>
      <c r="P722" s="347" t="s">
        <v>6</v>
      </c>
      <c r="Q722" s="411" t="s">
        <v>7</v>
      </c>
      <c r="R722" s="15"/>
      <c r="S722" s="1"/>
      <c r="T722" s="412"/>
      <c r="U722" s="677"/>
      <c r="V722" s="1"/>
      <c r="W722" s="1"/>
      <c r="X722" s="1"/>
      <c r="Y722" s="1"/>
      <c r="Z722" s="1"/>
      <c r="AA722" s="1"/>
      <c r="AB722" s="246"/>
    </row>
    <row r="723" spans="2:28" ht="16.5" thickBot="1">
      <c r="B723" s="11"/>
      <c r="C723" s="326"/>
      <c r="D723" s="15"/>
      <c r="E723" s="465" t="s">
        <v>88</v>
      </c>
      <c r="F723" s="466" t="s">
        <v>19</v>
      </c>
      <c r="G723" s="475">
        <v>0.03</v>
      </c>
      <c r="H723" s="278"/>
      <c r="I723" s="12" t="s">
        <v>12</v>
      </c>
      <c r="J723" s="403"/>
      <c r="K723" s="15"/>
      <c r="L723" s="298"/>
      <c r="M723" s="374"/>
      <c r="N723" s="1"/>
      <c r="O723" s="568" t="s">
        <v>89</v>
      </c>
      <c r="P723" s="569"/>
      <c r="Q723" s="570" t="s">
        <v>90</v>
      </c>
      <c r="R723" s="1"/>
      <c r="S723" s="12" t="s">
        <v>12</v>
      </c>
      <c r="T723" s="1"/>
      <c r="U723" s="1"/>
      <c r="V723" s="1"/>
      <c r="W723" s="1"/>
      <c r="X723" s="1"/>
      <c r="Y723" s="1"/>
      <c r="Z723" s="1"/>
      <c r="AA723" s="1"/>
      <c r="AB723" s="246"/>
    </row>
    <row r="724" spans="2:28" ht="15.75">
      <c r="B724" s="11"/>
      <c r="C724" s="369"/>
      <c r="D724" s="1"/>
      <c r="E724" s="483" t="s">
        <v>91</v>
      </c>
      <c r="F724" s="6" t="s">
        <v>19</v>
      </c>
      <c r="G724" s="470">
        <v>5.7150000000000005E-3</v>
      </c>
      <c r="H724" s="270"/>
      <c r="I724" s="366" t="s">
        <v>12</v>
      </c>
      <c r="J724" s="403"/>
      <c r="K724" s="15"/>
      <c r="L724" s="298"/>
      <c r="M724" s="369"/>
      <c r="N724" s="1">
        <f>IF(OR(Q724&lt;0,Q724&gt;1),1,0)</f>
        <v>0</v>
      </c>
      <c r="O724" s="458" t="s">
        <v>92</v>
      </c>
      <c r="P724" s="450" t="s">
        <v>19</v>
      </c>
      <c r="Q724" s="600">
        <v>0</v>
      </c>
      <c r="R724" s="15">
        <f>IF(OR($Q$35="Performance-Based",$Q$35="Neither"),1,0)</f>
        <v>1</v>
      </c>
      <c r="S724" s="12" t="s">
        <v>12</v>
      </c>
      <c r="T724" s="15"/>
      <c r="U724" s="1"/>
      <c r="V724" s="1"/>
      <c r="W724" s="1"/>
      <c r="X724" s="1"/>
      <c r="Y724" s="1"/>
      <c r="Z724" s="1"/>
      <c r="AA724" s="1"/>
      <c r="AB724" s="246"/>
    </row>
    <row r="725" spans="2:28" ht="15.75">
      <c r="B725" s="11"/>
      <c r="C725" s="1"/>
      <c r="D725" s="1"/>
      <c r="E725" s="451" t="s">
        <v>93</v>
      </c>
      <c r="F725" s="7" t="s">
        <v>47</v>
      </c>
      <c r="G725" s="467"/>
      <c r="H725" s="275"/>
      <c r="I725" s="366" t="s">
        <v>12</v>
      </c>
      <c r="J725" s="403"/>
      <c r="K725" s="15"/>
      <c r="L725" s="298"/>
      <c r="M725" s="369"/>
      <c r="N725" s="1">
        <f>IF(OR(Q725&lt;0,Q725&gt;1),1,0)</f>
        <v>0</v>
      </c>
      <c r="O725" s="453" t="s">
        <v>94</v>
      </c>
      <c r="P725" s="7" t="s">
        <v>19</v>
      </c>
      <c r="Q725" s="601">
        <v>0</v>
      </c>
      <c r="R725" s="15"/>
      <c r="S725" s="12" t="s">
        <v>12</v>
      </c>
      <c r="T725" s="15"/>
      <c r="U725" s="15"/>
      <c r="V725" s="1"/>
      <c r="W725" s="1"/>
      <c r="X725" s="1"/>
      <c r="Y725" s="1"/>
      <c r="Z725" s="1"/>
      <c r="AA725" s="1"/>
      <c r="AB725" s="246"/>
    </row>
    <row r="726" spans="2:28" ht="15.75">
      <c r="B726" s="11"/>
      <c r="C726" s="369"/>
      <c r="D726" s="1"/>
      <c r="E726" s="468" t="s">
        <v>95</v>
      </c>
      <c r="F726" s="6" t="s">
        <v>96</v>
      </c>
      <c r="G726" s="469">
        <v>20000</v>
      </c>
      <c r="H726" s="288"/>
      <c r="I726" s="366" t="s">
        <v>12</v>
      </c>
      <c r="J726" s="404"/>
      <c r="K726" s="15"/>
      <c r="L726" s="298"/>
      <c r="M726" s="369"/>
      <c r="N726" s="1">
        <f>IF(OR(Q726&lt;1,Q726&gt;G700),1,0)</f>
        <v>1</v>
      </c>
      <c r="O726" s="451" t="s">
        <v>97</v>
      </c>
      <c r="P726" s="8" t="s">
        <v>71</v>
      </c>
      <c r="Q726" s="602">
        <v>0</v>
      </c>
      <c r="R726" s="15"/>
      <c r="S726" s="12" t="s">
        <v>12</v>
      </c>
      <c r="T726" s="1"/>
      <c r="U726" s="678"/>
      <c r="V726" s="1"/>
      <c r="W726" s="1"/>
      <c r="X726" s="1"/>
      <c r="Y726" s="1"/>
      <c r="Z726" s="1"/>
      <c r="AA726" s="1"/>
      <c r="AB726" s="246"/>
    </row>
    <row r="727" spans="2:28" ht="16.5" thickBot="1">
      <c r="B727" s="11"/>
      <c r="C727" s="369"/>
      <c r="D727" s="1"/>
      <c r="E727" s="451" t="s">
        <v>98</v>
      </c>
      <c r="F727" s="6" t="s">
        <v>33</v>
      </c>
      <c r="G727" s="603">
        <v>5</v>
      </c>
      <c r="H727" s="288"/>
      <c r="I727" s="366" t="s">
        <v>12</v>
      </c>
      <c r="J727" s="403"/>
      <c r="K727" s="15"/>
      <c r="L727" s="11"/>
      <c r="M727" s="1"/>
      <c r="N727" s="1"/>
      <c r="O727" s="455" t="s">
        <v>50</v>
      </c>
      <c r="P727" s="456" t="s">
        <v>47</v>
      </c>
      <c r="Q727" s="572">
        <v>0</v>
      </c>
      <c r="R727" s="1"/>
      <c r="S727" s="12" t="s">
        <v>12</v>
      </c>
      <c r="T727" s="1"/>
      <c r="U727" s="1"/>
      <c r="V727" s="1"/>
      <c r="W727" s="1"/>
      <c r="X727" s="1"/>
      <c r="Y727" s="1"/>
      <c r="Z727" s="1"/>
      <c r="AA727" s="1"/>
      <c r="AB727" s="246"/>
    </row>
    <row r="728" spans="2:28" ht="15.75">
      <c r="B728" s="11"/>
      <c r="C728" s="369"/>
      <c r="D728" s="1"/>
      <c r="E728" s="451" t="s">
        <v>43</v>
      </c>
      <c r="F728" s="6" t="s">
        <v>19</v>
      </c>
      <c r="G728" s="583">
        <v>0</v>
      </c>
      <c r="H728" s="1"/>
      <c r="I728" s="366" t="s">
        <v>12</v>
      </c>
      <c r="J728" s="403"/>
      <c r="K728" s="15"/>
      <c r="L728" s="298"/>
      <c r="M728" s="374"/>
      <c r="N728" s="1"/>
      <c r="O728" s="483" t="s">
        <v>99</v>
      </c>
      <c r="P728" s="6"/>
      <c r="Q728" s="571" t="s">
        <v>66</v>
      </c>
      <c r="R728" s="15">
        <f>IF(OR($Q$35="Cost-Based",$Q$35="Neither"),1,0)</f>
        <v>1</v>
      </c>
      <c r="S728" s="12" t="s">
        <v>12</v>
      </c>
      <c r="T728" s="15"/>
      <c r="U728" s="21"/>
      <c r="V728" s="1"/>
      <c r="W728" s="1"/>
      <c r="X728" s="1"/>
      <c r="Y728" s="1"/>
      <c r="Z728" s="1"/>
      <c r="AA728" s="1"/>
      <c r="AB728" s="246"/>
    </row>
    <row r="729" spans="2:28" ht="15.75">
      <c r="B729" s="11"/>
      <c r="C729" s="369"/>
      <c r="D729" s="1"/>
      <c r="E729" s="451" t="s">
        <v>100</v>
      </c>
      <c r="F729" s="6" t="s">
        <v>96</v>
      </c>
      <c r="G729" s="469">
        <v>160701</v>
      </c>
      <c r="H729" s="288"/>
      <c r="I729" s="366" t="s">
        <v>12</v>
      </c>
      <c r="J729" s="403"/>
      <c r="K729" s="15"/>
      <c r="L729" s="298"/>
      <c r="M729" s="374"/>
      <c r="N729" s="1"/>
      <c r="O729" s="451" t="s">
        <v>101</v>
      </c>
      <c r="P729" s="8"/>
      <c r="Q729" s="511" t="s">
        <v>102</v>
      </c>
      <c r="R729" s="346">
        <f>IF(OR($Q$35="Cost-Based",$Q$35="Neither",$Q$40="Tax Credit"),1,0)</f>
        <v>1</v>
      </c>
      <c r="S729" s="12" t="s">
        <v>12</v>
      </c>
      <c r="T729" s="1"/>
      <c r="U729" s="21"/>
      <c r="V729" s="1"/>
      <c r="W729" s="1"/>
      <c r="X729" s="1"/>
      <c r="Y729" s="1"/>
      <c r="Z729" s="1"/>
      <c r="AA729" s="1"/>
      <c r="AB729" s="246"/>
    </row>
    <row r="730" spans="2:28" ht="15.75">
      <c r="B730" s="11"/>
      <c r="C730" s="369"/>
      <c r="D730" s="1"/>
      <c r="E730" s="453" t="s">
        <v>103</v>
      </c>
      <c r="F730" s="6" t="s">
        <v>19</v>
      </c>
      <c r="G730" s="470">
        <v>0.02</v>
      </c>
      <c r="H730" s="270"/>
      <c r="I730" s="366" t="s">
        <v>12</v>
      </c>
      <c r="J730" s="403"/>
      <c r="K730" s="15"/>
      <c r="L730" s="298"/>
      <c r="M730" s="369"/>
      <c r="N730" s="1"/>
      <c r="O730" s="451" t="s">
        <v>68</v>
      </c>
      <c r="P730" s="55" t="s">
        <v>39</v>
      </c>
      <c r="Q730" s="512">
        <v>1.5</v>
      </c>
      <c r="R730" s="21"/>
      <c r="S730" s="12" t="s">
        <v>12</v>
      </c>
      <c r="T730" s="346"/>
      <c r="U730" s="679"/>
      <c r="V730" s="1"/>
      <c r="W730" s="1"/>
      <c r="X730" s="1"/>
      <c r="Y730" s="1"/>
      <c r="Z730" s="1"/>
      <c r="AA730" s="1"/>
      <c r="AB730" s="246"/>
    </row>
    <row r="731" spans="2:28" ht="16.5" thickBot="1">
      <c r="B731" s="11"/>
      <c r="C731" s="1"/>
      <c r="D731" s="1"/>
      <c r="E731" s="455"/>
      <c r="F731" s="466"/>
      <c r="G731" s="471"/>
      <c r="H731" s="275"/>
      <c r="I731" s="366" t="s">
        <v>12</v>
      </c>
      <c r="J731" s="246"/>
      <c r="K731" s="15"/>
      <c r="L731" s="298"/>
      <c r="M731" s="369"/>
      <c r="N731" s="1">
        <f>IF(OR(Q731&lt;0,Q731&gt;G700),1,0)</f>
        <v>0</v>
      </c>
      <c r="O731" s="451" t="s">
        <v>70</v>
      </c>
      <c r="P731" s="8" t="s">
        <v>71</v>
      </c>
      <c r="Q731" s="464">
        <v>10</v>
      </c>
      <c r="R731" s="21"/>
      <c r="S731" s="12" t="s">
        <v>12</v>
      </c>
      <c r="T731" s="1"/>
      <c r="U731" s="21"/>
      <c r="V731" s="1"/>
      <c r="W731" s="1"/>
      <c r="X731" s="1"/>
      <c r="Y731" s="1"/>
      <c r="Z731" s="1"/>
      <c r="AA731" s="1"/>
      <c r="AB731" s="246"/>
    </row>
    <row r="732" spans="2:28" ht="16.5" thickBot="1">
      <c r="B732" s="11"/>
      <c r="C732" s="327"/>
      <c r="D732" s="1"/>
      <c r="E732" s="1"/>
      <c r="F732" s="1"/>
      <c r="G732" s="1"/>
      <c r="H732" s="1"/>
      <c r="I732" s="17"/>
      <c r="J732" s="403"/>
      <c r="K732" s="15"/>
      <c r="L732" s="298"/>
      <c r="M732" s="369"/>
      <c r="N732" s="1"/>
      <c r="O732" s="451" t="s">
        <v>72</v>
      </c>
      <c r="P732" s="6" t="s">
        <v>19</v>
      </c>
      <c r="Q732" s="497">
        <v>0.02</v>
      </c>
      <c r="R732" s="15"/>
      <c r="S732" s="12" t="s">
        <v>12</v>
      </c>
      <c r="T732" s="346"/>
      <c r="U732" s="21"/>
      <c r="V732" s="1"/>
      <c r="W732" s="1"/>
      <c r="X732" s="1"/>
      <c r="Y732" s="1"/>
      <c r="Z732" s="1"/>
      <c r="AA732" s="1"/>
      <c r="AB732" s="246"/>
    </row>
    <row r="733" spans="2:28" ht="16.5" thickBot="1">
      <c r="B733" s="11"/>
      <c r="C733" s="327"/>
      <c r="D733" s="1"/>
      <c r="E733" s="5" t="s">
        <v>104</v>
      </c>
      <c r="F733" s="347" t="s">
        <v>6</v>
      </c>
      <c r="G733" s="411" t="s">
        <v>7</v>
      </c>
      <c r="H733" s="289"/>
      <c r="I733" s="17"/>
      <c r="J733" s="403"/>
      <c r="K733" s="15"/>
      <c r="L733" s="298"/>
      <c r="M733" s="369"/>
      <c r="N733" s="1">
        <f>IF(OR(Q733&lt;0,Q733&gt;1),1,0)</f>
        <v>0</v>
      </c>
      <c r="O733" s="455" t="s">
        <v>105</v>
      </c>
      <c r="P733" s="462" t="s">
        <v>19</v>
      </c>
      <c r="Q733" s="523">
        <v>1</v>
      </c>
      <c r="R733" s="15"/>
      <c r="S733" s="12" t="s">
        <v>12</v>
      </c>
      <c r="T733" s="21"/>
      <c r="U733" s="15"/>
      <c r="V733" s="1"/>
      <c r="W733" s="1"/>
      <c r="X733" s="1"/>
      <c r="Y733" s="1"/>
      <c r="Z733" s="1"/>
      <c r="AA733" s="1"/>
      <c r="AB733" s="246"/>
    </row>
    <row r="734" spans="2:28" ht="16.5" thickBot="1">
      <c r="B734" s="11"/>
      <c r="C734" s="372"/>
      <c r="D734" s="1"/>
      <c r="E734" s="463" t="s">
        <v>106</v>
      </c>
      <c r="F734" s="450" t="s">
        <v>107</v>
      </c>
      <c r="G734" s="556">
        <v>0</v>
      </c>
      <c r="H734" s="289"/>
      <c r="I734" s="12" t="s">
        <v>12</v>
      </c>
      <c r="J734" s="403"/>
      <c r="K734" s="15"/>
      <c r="L734" s="298"/>
      <c r="M734" s="15"/>
      <c r="N734" s="15"/>
      <c r="O734" s="524" t="s">
        <v>108</v>
      </c>
      <c r="P734" s="525"/>
      <c r="Q734" s="526" t="s">
        <v>76</v>
      </c>
      <c r="R734" s="15">
        <f>IF($Q$35="Neither",1,0)</f>
        <v>1</v>
      </c>
      <c r="S734" s="12" t="s">
        <v>12</v>
      </c>
      <c r="T734" s="21"/>
      <c r="U734" s="15"/>
      <c r="V734" s="1"/>
      <c r="W734" s="1"/>
      <c r="X734" s="1"/>
      <c r="Y734" s="1"/>
      <c r="Z734" s="1"/>
      <c r="AA734" s="1"/>
      <c r="AB734" s="246"/>
    </row>
    <row r="735" spans="2:28" ht="16.5" thickBot="1">
      <c r="B735" s="11"/>
      <c r="C735" s="372"/>
      <c r="D735" s="1"/>
      <c r="E735" s="474" t="s">
        <v>109</v>
      </c>
      <c r="F735" s="7" t="s">
        <v>19</v>
      </c>
      <c r="G735" s="548">
        <v>0</v>
      </c>
      <c r="H735" s="289"/>
      <c r="I735" s="12" t="s">
        <v>12</v>
      </c>
      <c r="J735" s="403"/>
      <c r="K735" s="15"/>
      <c r="L735" s="11"/>
      <c r="M735" s="1"/>
      <c r="N735" s="1"/>
      <c r="O735" s="415"/>
      <c r="P735" s="267"/>
      <c r="Q735" s="297"/>
      <c r="R735" s="1"/>
      <c r="S735" s="1"/>
      <c r="T735" s="1"/>
      <c r="U735" s="15"/>
      <c r="V735" s="1"/>
      <c r="W735" s="1"/>
      <c r="X735" s="1"/>
      <c r="Y735" s="1"/>
      <c r="Z735" s="1"/>
      <c r="AA735" s="1"/>
      <c r="AB735" s="246"/>
    </row>
    <row r="736" spans="2:28" ht="16.5" thickBot="1">
      <c r="B736" s="11"/>
      <c r="C736" s="327"/>
      <c r="D736" s="1"/>
      <c r="E736" s="465" t="s">
        <v>110</v>
      </c>
      <c r="F736" s="456" t="s">
        <v>47</v>
      </c>
      <c r="G736" s="471">
        <v>0</v>
      </c>
      <c r="H736" s="289"/>
      <c r="I736" s="12" t="s">
        <v>12</v>
      </c>
      <c r="J736" s="403"/>
      <c r="K736" s="15"/>
      <c r="L736" s="298"/>
      <c r="M736" s="369"/>
      <c r="N736" s="15"/>
      <c r="O736" s="515" t="s">
        <v>111</v>
      </c>
      <c r="P736" s="450" t="s">
        <v>47</v>
      </c>
      <c r="Q736" s="516">
        <v>0</v>
      </c>
      <c r="R736" s="1"/>
      <c r="S736" s="12" t="s">
        <v>12</v>
      </c>
      <c r="T736" s="15"/>
      <c r="U736" s="15"/>
      <c r="V736" s="1"/>
      <c r="W736" s="1"/>
      <c r="X736" s="1"/>
      <c r="Y736" s="1"/>
      <c r="Z736" s="1"/>
      <c r="AA736" s="1"/>
      <c r="AB736" s="246"/>
    </row>
    <row r="737" spans="2:28" ht="16.5" thickBot="1">
      <c r="B737" s="11"/>
      <c r="C737" s="1"/>
      <c r="D737" s="1"/>
      <c r="E737" s="1"/>
      <c r="F737" s="1"/>
      <c r="G737" s="182"/>
      <c r="H737" s="182"/>
      <c r="I737" s="17"/>
      <c r="J737" s="403"/>
      <c r="K737" s="15"/>
      <c r="L737" s="298"/>
      <c r="M737" s="374"/>
      <c r="N737" s="1"/>
      <c r="O737" s="455" t="s">
        <v>112</v>
      </c>
      <c r="P737" s="466"/>
      <c r="Q737" s="517" t="s">
        <v>83</v>
      </c>
      <c r="R737" s="21"/>
      <c r="S737" s="12" t="s">
        <v>12</v>
      </c>
      <c r="T737" s="15"/>
      <c r="U737" s="15"/>
      <c r="V737" s="1"/>
      <c r="W737" s="1"/>
      <c r="X737" s="1"/>
      <c r="Y737" s="1"/>
      <c r="Z737" s="1"/>
      <c r="AA737" s="1"/>
      <c r="AB737" s="246"/>
    </row>
    <row r="738" spans="2:28" ht="16.5" thickBot="1">
      <c r="B738" s="11"/>
      <c r="C738" s="327"/>
      <c r="D738" s="1"/>
      <c r="E738" s="480" t="s">
        <v>113</v>
      </c>
      <c r="F738" s="481" t="s">
        <v>6</v>
      </c>
      <c r="G738" s="482" t="s">
        <v>7</v>
      </c>
      <c r="H738" s="289"/>
      <c r="I738" s="405"/>
      <c r="J738" s="403"/>
      <c r="K738" s="15"/>
      <c r="L738" s="298"/>
      <c r="M738" s="1"/>
      <c r="N738" s="1"/>
      <c r="O738" s="1"/>
      <c r="P738" s="1"/>
      <c r="Q738" s="1"/>
      <c r="R738" s="1"/>
      <c r="S738" s="1"/>
      <c r="T738" s="15"/>
      <c r="U738" s="300"/>
      <c r="V738" s="1"/>
      <c r="W738" s="1"/>
      <c r="X738" s="1"/>
      <c r="Y738" s="1"/>
      <c r="Z738" s="1"/>
      <c r="AA738" s="1"/>
      <c r="AB738" s="246"/>
    </row>
    <row r="739" spans="2:28" ht="16.5" thickBot="1">
      <c r="B739" s="11"/>
      <c r="C739" s="369"/>
      <c r="D739" s="1">
        <f>IF(OR(G739="",G739&lt;0,G739&gt;1),1,0)</f>
        <v>0</v>
      </c>
      <c r="E739" s="449" t="s">
        <v>114</v>
      </c>
      <c r="F739" s="450" t="s">
        <v>19</v>
      </c>
      <c r="G739" s="476">
        <v>0.44500000000000001</v>
      </c>
      <c r="H739" s="290"/>
      <c r="I739" s="12" t="s">
        <v>12</v>
      </c>
      <c r="J739" s="404"/>
      <c r="K739" s="15"/>
      <c r="L739" s="298"/>
      <c r="M739" s="15"/>
      <c r="N739" s="15"/>
      <c r="O739" s="5" t="s">
        <v>115</v>
      </c>
      <c r="P739" s="22"/>
      <c r="Q739" s="411"/>
      <c r="R739" s="15"/>
      <c r="S739" s="15"/>
      <c r="T739" s="15"/>
      <c r="U739" s="15"/>
      <c r="V739" s="1"/>
      <c r="W739" s="1"/>
      <c r="X739" s="1"/>
      <c r="Y739" s="1"/>
      <c r="Z739" s="1"/>
      <c r="AA739" s="1"/>
      <c r="AB739" s="246"/>
    </row>
    <row r="740" spans="2:28" ht="15.75">
      <c r="B740" s="11"/>
      <c r="C740" s="369"/>
      <c r="D740" s="1">
        <f>IF(OR(G740&lt;=0,G740&gt;G700),1,0)</f>
        <v>0</v>
      </c>
      <c r="E740" s="451" t="s">
        <v>116</v>
      </c>
      <c r="F740" s="7" t="s">
        <v>14</v>
      </c>
      <c r="G740" s="464">
        <v>15</v>
      </c>
      <c r="H740" s="272"/>
      <c r="I740" s="12" t="s">
        <v>12</v>
      </c>
      <c r="J740" s="404"/>
      <c r="K740" s="15"/>
      <c r="L740" s="298"/>
      <c r="M740" s="375"/>
      <c r="N740" s="15">
        <f>IF(OR(Q740&lt;1,Q740&gt;$G$12),1,0)</f>
        <v>0</v>
      </c>
      <c r="O740" s="463" t="s">
        <v>117</v>
      </c>
      <c r="P740" s="459" t="s">
        <v>86</v>
      </c>
      <c r="Q740" s="556">
        <v>12</v>
      </c>
      <c r="R740" s="15"/>
      <c r="S740" s="12" t="s">
        <v>12</v>
      </c>
      <c r="T740" s="15"/>
      <c r="U740" s="15"/>
      <c r="V740" s="1"/>
      <c r="W740" s="1"/>
      <c r="X740" s="1"/>
      <c r="Y740" s="1"/>
      <c r="Z740" s="1"/>
      <c r="AA740" s="1"/>
      <c r="AB740" s="246"/>
    </row>
    <row r="741" spans="2:28" ht="16.5" thickBot="1">
      <c r="B741" s="11"/>
      <c r="C741" s="372"/>
      <c r="D741" s="1">
        <f>IF(OR(G741&lt;0,G741=""),1,0)</f>
        <v>0</v>
      </c>
      <c r="E741" s="451" t="s">
        <v>118</v>
      </c>
      <c r="F741" s="7" t="s">
        <v>19</v>
      </c>
      <c r="G741" s="485">
        <v>7.6638765941485373E-2</v>
      </c>
      <c r="H741" s="291"/>
      <c r="I741" s="12" t="s">
        <v>12</v>
      </c>
      <c r="J741" s="404"/>
      <c r="K741" s="15"/>
      <c r="L741" s="298"/>
      <c r="M741" s="326"/>
      <c r="N741" s="15"/>
      <c r="O741" s="465" t="s">
        <v>119</v>
      </c>
      <c r="P741" s="456" t="str">
        <f>$F$16</f>
        <v>$/kW</v>
      </c>
      <c r="Q741" s="531">
        <v>21</v>
      </c>
      <c r="R741" s="15"/>
      <c r="S741" s="12" t="s">
        <v>12</v>
      </c>
      <c r="T741" s="15"/>
      <c r="U741" s="15"/>
      <c r="V741" s="1"/>
      <c r="W741" s="1"/>
      <c r="X741" s="1"/>
      <c r="Y741" s="1"/>
      <c r="Z741" s="1"/>
      <c r="AA741" s="1"/>
      <c r="AB741" s="246"/>
    </row>
    <row r="742" spans="2:28" ht="16.5" thickBot="1">
      <c r="B742" s="11"/>
      <c r="C742" s="369"/>
      <c r="D742" s="1">
        <f>IF(OR(G742&lt;0,G742=""),1,0)</f>
        <v>0</v>
      </c>
      <c r="E742" s="486" t="s">
        <v>120</v>
      </c>
      <c r="F742" s="466" t="s">
        <v>19</v>
      </c>
      <c r="G742" s="487">
        <v>0.02</v>
      </c>
      <c r="H742" s="270"/>
      <c r="I742" s="12" t="s">
        <v>12</v>
      </c>
      <c r="J742" s="403"/>
      <c r="K742" s="15"/>
      <c r="L742" s="298"/>
      <c r="M742" s="375"/>
      <c r="N742" s="15">
        <f>IF(OR(Q742&lt;Q740,Q742&gt;$G$12),1,0)</f>
        <v>0</v>
      </c>
      <c r="O742" s="529" t="s">
        <v>121</v>
      </c>
      <c r="P742" s="24" t="s">
        <v>86</v>
      </c>
      <c r="Q742" s="530">
        <v>12</v>
      </c>
      <c r="R742" s="15"/>
      <c r="S742" s="12" t="s">
        <v>12</v>
      </c>
      <c r="T742" s="15"/>
      <c r="U742" s="15"/>
      <c r="V742" s="1"/>
      <c r="W742" s="1"/>
      <c r="X742" s="1"/>
      <c r="Y742" s="1"/>
      <c r="Z742" s="1"/>
      <c r="AA742" s="1"/>
      <c r="AB742" s="246"/>
    </row>
    <row r="743" spans="2:28" ht="16.5" thickBot="1">
      <c r="B743" s="11"/>
      <c r="C743" s="369"/>
      <c r="D743" s="1"/>
      <c r="E743" s="483" t="s">
        <v>122</v>
      </c>
      <c r="F743" s="24"/>
      <c r="G743" s="484">
        <v>1</v>
      </c>
      <c r="H743" s="279"/>
      <c r="I743" s="12" t="s">
        <v>12</v>
      </c>
      <c r="J743" s="403"/>
      <c r="K743" s="15"/>
      <c r="L743" s="298"/>
      <c r="M743" s="326"/>
      <c r="N743" s="15"/>
      <c r="O743" s="465" t="s">
        <v>123</v>
      </c>
      <c r="P743" s="456" t="str">
        <f>$F$16</f>
        <v>$/kW</v>
      </c>
      <c r="Q743" s="531">
        <v>0</v>
      </c>
      <c r="R743" s="15"/>
      <c r="S743" s="12" t="s">
        <v>12</v>
      </c>
      <c r="T743" s="15"/>
      <c r="U743" s="15"/>
      <c r="V743" s="1"/>
      <c r="W743" s="1"/>
      <c r="X743" s="1"/>
      <c r="Y743" s="1"/>
      <c r="Z743" s="1"/>
      <c r="AA743" s="1"/>
      <c r="AB743" s="246"/>
    </row>
    <row r="744" spans="2:28" ht="15.75">
      <c r="B744" s="11"/>
      <c r="C744" s="1"/>
      <c r="D744" s="1"/>
      <c r="E744" s="451" t="s">
        <v>124</v>
      </c>
      <c r="F744" s="248">
        <f>MAX('[2]Cash Flow'!G733:AJ733)</f>
        <v>0</v>
      </c>
      <c r="G744" s="477"/>
      <c r="H744" s="280"/>
      <c r="I744" s="12" t="s">
        <v>12</v>
      </c>
      <c r="J744" s="403"/>
      <c r="K744" s="15"/>
      <c r="L744" s="298"/>
      <c r="M744" s="375"/>
      <c r="N744" s="15">
        <f>IF(OR(Q744&lt;Q742,Q744&gt;$G$12),1,0)</f>
        <v>0</v>
      </c>
      <c r="O744" s="474" t="s">
        <v>125</v>
      </c>
      <c r="P744" s="8" t="s">
        <v>86</v>
      </c>
      <c r="Q744" s="530">
        <v>12</v>
      </c>
      <c r="R744" s="15"/>
      <c r="S744" s="12" t="s">
        <v>12</v>
      </c>
      <c r="T744" s="15"/>
      <c r="U744" s="15"/>
      <c r="V744" s="1"/>
      <c r="W744" s="1"/>
      <c r="X744" s="1"/>
      <c r="Y744" s="1"/>
      <c r="Z744" s="1"/>
      <c r="AA744" s="1"/>
      <c r="AB744" s="246"/>
    </row>
    <row r="745" spans="2:28" ht="16.5" thickBot="1">
      <c r="B745" s="11"/>
      <c r="C745" s="369"/>
      <c r="D745" s="1"/>
      <c r="E745" s="451" t="s">
        <v>126</v>
      </c>
      <c r="F745" s="8" t="s">
        <v>127</v>
      </c>
      <c r="G745" s="478"/>
      <c r="H745" s="406"/>
      <c r="I745" s="12" t="s">
        <v>12</v>
      </c>
      <c r="J745" s="404"/>
      <c r="K745" s="15"/>
      <c r="L745" s="298"/>
      <c r="M745" s="326"/>
      <c r="N745" s="15"/>
      <c r="O745" s="465" t="s">
        <v>128</v>
      </c>
      <c r="P745" s="456" t="str">
        <f>$F$16</f>
        <v>$/kW</v>
      </c>
      <c r="Q745" s="531">
        <v>0</v>
      </c>
      <c r="R745" s="15"/>
      <c r="S745" s="12" t="s">
        <v>12</v>
      </c>
      <c r="T745" s="1"/>
      <c r="U745" s="1"/>
      <c r="V745" s="1"/>
      <c r="W745" s="1"/>
      <c r="X745" s="1"/>
      <c r="Y745" s="1"/>
      <c r="Z745" s="1"/>
      <c r="AA745" s="1"/>
      <c r="AB745" s="246"/>
    </row>
    <row r="746" spans="2:28" ht="15.75">
      <c r="B746" s="11"/>
      <c r="C746" s="369"/>
      <c r="D746" s="1"/>
      <c r="E746" s="451" t="s">
        <v>129</v>
      </c>
      <c r="F746" s="8"/>
      <c r="G746" s="680">
        <v>1.25</v>
      </c>
      <c r="H746" s="279"/>
      <c r="I746" s="12" t="s">
        <v>12</v>
      </c>
      <c r="J746" s="403"/>
      <c r="K746" s="15"/>
      <c r="L746" s="298"/>
      <c r="M746" s="375"/>
      <c r="N746" s="15">
        <f>IF(OR(Q746&lt;Q744,Q746&gt;$G$12),1,0)</f>
        <v>0</v>
      </c>
      <c r="O746" s="474" t="s">
        <v>130</v>
      </c>
      <c r="P746" s="8" t="s">
        <v>86</v>
      </c>
      <c r="Q746" s="530">
        <v>12</v>
      </c>
      <c r="R746" s="15"/>
      <c r="S746" s="12" t="s">
        <v>12</v>
      </c>
      <c r="T746" s="1"/>
      <c r="U746" s="1"/>
      <c r="V746" s="1"/>
      <c r="W746" s="1"/>
      <c r="X746" s="1"/>
      <c r="Y746" s="1"/>
      <c r="Z746" s="1"/>
      <c r="AA746" s="1"/>
      <c r="AB746" s="246"/>
    </row>
    <row r="747" spans="2:28" ht="16.5" thickBot="1">
      <c r="B747" s="11"/>
      <c r="C747" s="1"/>
      <c r="D747" s="1"/>
      <c r="E747" s="451" t="s">
        <v>131</v>
      </c>
      <c r="F747" s="248"/>
      <c r="G747" s="477"/>
      <c r="H747" s="280"/>
      <c r="I747" s="12" t="s">
        <v>12</v>
      </c>
      <c r="J747" s="403"/>
      <c r="K747" s="15"/>
      <c r="L747" s="298"/>
      <c r="M747" s="326"/>
      <c r="N747" s="15"/>
      <c r="O747" s="465" t="s">
        <v>132</v>
      </c>
      <c r="P747" s="456" t="str">
        <f>$F$16</f>
        <v>$/kW</v>
      </c>
      <c r="Q747" s="531">
        <v>0</v>
      </c>
      <c r="R747" s="15"/>
      <c r="S747" s="12" t="s">
        <v>12</v>
      </c>
      <c r="T747" s="1"/>
      <c r="U747" s="1"/>
      <c r="V747" s="1"/>
      <c r="W747" s="1"/>
      <c r="X747" s="1"/>
      <c r="Y747" s="1"/>
      <c r="Z747" s="1"/>
      <c r="AA747" s="1"/>
      <c r="AB747" s="246"/>
    </row>
    <row r="748" spans="2:28" ht="16.5" thickBot="1">
      <c r="B748" s="11"/>
      <c r="C748" s="369"/>
      <c r="D748" s="1"/>
      <c r="E748" s="455" t="s">
        <v>133</v>
      </c>
      <c r="F748" s="456" t="s">
        <v>127</v>
      </c>
      <c r="G748" s="479"/>
      <c r="H748" s="406"/>
      <c r="I748" s="12" t="s">
        <v>12</v>
      </c>
      <c r="J748" s="403"/>
      <c r="K748" s="15"/>
      <c r="L748" s="298"/>
      <c r="M748" s="1"/>
      <c r="N748" s="1"/>
      <c r="O748" s="1"/>
      <c r="P748" s="1"/>
      <c r="Q748" s="1"/>
      <c r="R748" s="1"/>
      <c r="S748" s="1"/>
      <c r="T748" s="1"/>
      <c r="U748" s="1"/>
      <c r="V748" s="1"/>
      <c r="W748" s="1"/>
      <c r="X748" s="1"/>
      <c r="Y748" s="1"/>
      <c r="Z748" s="1"/>
      <c r="AA748" s="1"/>
      <c r="AB748" s="246"/>
    </row>
    <row r="749" spans="2:28" ht="16.5" thickBot="1">
      <c r="B749" s="11"/>
      <c r="C749" s="1"/>
      <c r="D749" s="1"/>
      <c r="E749" s="449" t="s">
        <v>134</v>
      </c>
      <c r="F749" s="450" t="s">
        <v>19</v>
      </c>
      <c r="G749" s="488"/>
      <c r="H749" s="292"/>
      <c r="I749" s="12" t="s">
        <v>12</v>
      </c>
      <c r="J749" s="403"/>
      <c r="K749" s="15"/>
      <c r="L749" s="298"/>
      <c r="M749" s="15"/>
      <c r="N749" s="15"/>
      <c r="O749" s="5" t="s">
        <v>135</v>
      </c>
      <c r="P749" s="347" t="s">
        <v>6</v>
      </c>
      <c r="Q749" s="411" t="s">
        <v>7</v>
      </c>
      <c r="R749" s="15"/>
      <c r="S749" s="15"/>
      <c r="T749" s="15"/>
      <c r="U749" s="15"/>
      <c r="V749" s="1"/>
      <c r="W749" s="1"/>
      <c r="X749" s="1"/>
      <c r="Y749" s="1"/>
      <c r="Z749" s="1"/>
      <c r="AA749" s="1"/>
      <c r="AB749" s="246"/>
    </row>
    <row r="750" spans="2:28" ht="16.5" thickBot="1">
      <c r="B750" s="11"/>
      <c r="C750" s="369"/>
      <c r="D750" s="1">
        <f>IF(OR(G750&lt;0,G750=""),1,0)</f>
        <v>0</v>
      </c>
      <c r="E750" s="489" t="s">
        <v>136</v>
      </c>
      <c r="F750" s="466" t="s">
        <v>19</v>
      </c>
      <c r="G750" s="722">
        <v>0.10025000000000001</v>
      </c>
      <c r="H750" s="291"/>
      <c r="I750" s="12" t="s">
        <v>12</v>
      </c>
      <c r="J750" s="403"/>
      <c r="K750" s="15"/>
      <c r="L750" s="298"/>
      <c r="M750" s="15"/>
      <c r="N750" s="15"/>
      <c r="O750" s="532" t="s">
        <v>137</v>
      </c>
      <c r="P750" s="533"/>
      <c r="Q750" s="534"/>
      <c r="R750" s="15"/>
      <c r="S750" s="15"/>
      <c r="T750" s="15"/>
      <c r="U750" s="1"/>
      <c r="V750" s="1"/>
      <c r="W750" s="1"/>
      <c r="X750" s="1"/>
      <c r="Y750" s="1"/>
      <c r="Z750" s="1"/>
      <c r="AA750" s="1"/>
      <c r="AB750" s="246"/>
    </row>
    <row r="751" spans="2:28" ht="15.75">
      <c r="B751" s="11"/>
      <c r="C751" s="1"/>
      <c r="D751" s="1"/>
      <c r="E751" s="449" t="s">
        <v>138</v>
      </c>
      <c r="F751" s="450" t="s">
        <v>19</v>
      </c>
      <c r="G751" s="681"/>
      <c r="H751" s="1"/>
      <c r="I751" s="12" t="s">
        <v>12</v>
      </c>
      <c r="J751" s="246"/>
      <c r="K751" s="15"/>
      <c r="L751" s="298"/>
      <c r="M751" s="374"/>
      <c r="N751" s="15"/>
      <c r="O751" s="535" t="s">
        <v>139</v>
      </c>
      <c r="P751" s="23"/>
      <c r="Q751" s="511" t="s">
        <v>140</v>
      </c>
      <c r="R751" s="15"/>
      <c r="S751" s="12" t="s">
        <v>12</v>
      </c>
      <c r="T751" s="15"/>
      <c r="U751" s="15"/>
      <c r="V751" s="1"/>
      <c r="W751" s="1"/>
      <c r="X751" s="1"/>
      <c r="Y751" s="1"/>
      <c r="Z751" s="1"/>
      <c r="AA751" s="1"/>
      <c r="AB751" s="246"/>
    </row>
    <row r="752" spans="2:28" ht="16.5" thickBot="1">
      <c r="B752" s="11"/>
      <c r="C752" s="369"/>
      <c r="D752" s="1"/>
      <c r="E752" s="486" t="s">
        <v>141</v>
      </c>
      <c r="F752" s="466" t="s">
        <v>47</v>
      </c>
      <c r="G752" s="490">
        <v>0</v>
      </c>
      <c r="H752" s="288"/>
      <c r="I752" s="12" t="s">
        <v>12</v>
      </c>
      <c r="J752" s="246"/>
      <c r="K752" s="15"/>
      <c r="L752" s="298"/>
      <c r="M752" s="375"/>
      <c r="N752" s="15"/>
      <c r="O752" s="465" t="s">
        <v>142</v>
      </c>
      <c r="P752" s="456" t="s">
        <v>47</v>
      </c>
      <c r="Q752" s="588">
        <v>0</v>
      </c>
      <c r="R752" s="15"/>
      <c r="S752" s="12" t="s">
        <v>12</v>
      </c>
      <c r="T752" s="15"/>
      <c r="U752" s="385"/>
      <c r="V752" s="1"/>
      <c r="W752" s="1"/>
      <c r="X752" s="1"/>
      <c r="Y752" s="1"/>
      <c r="Z752" s="1"/>
      <c r="AA752" s="1"/>
      <c r="AB752" s="246"/>
    </row>
    <row r="753" spans="2:28" ht="16.5" thickBot="1">
      <c r="B753" s="11"/>
      <c r="C753" s="1"/>
      <c r="D753" s="1"/>
      <c r="E753" s="1"/>
      <c r="F753" s="1"/>
      <c r="G753" s="1"/>
      <c r="H753" s="1"/>
      <c r="I753" s="1"/>
      <c r="J753" s="246"/>
      <c r="K753" s="15"/>
      <c r="L753" s="298"/>
      <c r="M753" s="1"/>
      <c r="N753" s="1"/>
      <c r="O753" s="1"/>
      <c r="P753" s="1"/>
      <c r="Q753" s="1"/>
      <c r="R753" s="1"/>
      <c r="S753" s="1"/>
      <c r="T753" s="1"/>
      <c r="U753" s="385"/>
      <c r="V753" s="1"/>
      <c r="W753" s="1"/>
      <c r="X753" s="1"/>
      <c r="Y753" s="1"/>
      <c r="Z753" s="1"/>
      <c r="AA753" s="1"/>
      <c r="AB753" s="246"/>
    </row>
    <row r="754" spans="2:28" ht="16.5" thickBot="1">
      <c r="B754" s="298"/>
      <c r="C754" s="1"/>
      <c r="D754" s="1"/>
      <c r="E754" s="314" t="s">
        <v>143</v>
      </c>
      <c r="F754" s="22"/>
      <c r="G754" s="315"/>
      <c r="H754" s="1"/>
      <c r="I754" s="1"/>
      <c r="J754" s="246"/>
      <c r="K754" s="1"/>
      <c r="L754" s="298"/>
      <c r="M754" s="15"/>
      <c r="N754" s="15"/>
      <c r="O754" s="5" t="s">
        <v>144</v>
      </c>
      <c r="P754" s="347" t="s">
        <v>6</v>
      </c>
      <c r="Q754" s="411" t="s">
        <v>7</v>
      </c>
      <c r="R754" s="15"/>
      <c r="S754" s="15"/>
      <c r="T754" s="15"/>
      <c r="U754" s="378"/>
      <c r="V754" s="1"/>
      <c r="W754" s="1"/>
      <c r="X754" s="1"/>
      <c r="Y754" s="1"/>
      <c r="Z754" s="1"/>
      <c r="AA754" s="1"/>
      <c r="AB754" s="246"/>
    </row>
    <row r="755" spans="2:28" ht="15.75">
      <c r="B755" s="298"/>
      <c r="C755" s="1"/>
      <c r="D755" s="1"/>
      <c r="E755" s="449" t="s">
        <v>145</v>
      </c>
      <c r="F755" s="574"/>
      <c r="G755" s="491"/>
      <c r="H755" s="1"/>
      <c r="I755" s="12" t="s">
        <v>12</v>
      </c>
      <c r="J755" s="246"/>
      <c r="K755" s="15"/>
      <c r="L755" s="298"/>
      <c r="M755" s="15"/>
      <c r="N755" s="15"/>
      <c r="O755" s="536" t="s">
        <v>146</v>
      </c>
      <c r="P755" s="527"/>
      <c r="Q755" s="528"/>
      <c r="R755" s="15"/>
      <c r="S755" s="15"/>
      <c r="T755" s="15"/>
      <c r="U755" s="15"/>
      <c r="V755" s="1"/>
      <c r="W755" s="1"/>
      <c r="X755" s="1"/>
      <c r="Y755" s="1"/>
      <c r="Z755" s="1"/>
      <c r="AA755" s="1"/>
      <c r="AB755" s="246"/>
    </row>
    <row r="756" spans="2:28" ht="15.75">
      <c r="B756" s="298"/>
      <c r="C756" s="1"/>
      <c r="D756" s="1"/>
      <c r="E756" s="451" t="s">
        <v>147</v>
      </c>
      <c r="F756" s="573"/>
      <c r="G756" s="467"/>
      <c r="H756" s="1"/>
      <c r="I756" s="12" t="s">
        <v>12</v>
      </c>
      <c r="J756" s="246"/>
      <c r="K756" s="1"/>
      <c r="L756" s="298"/>
      <c r="M756" s="375"/>
      <c r="N756" s="15"/>
      <c r="O756" s="451" t="s">
        <v>148</v>
      </c>
      <c r="P756" s="7" t="s">
        <v>107</v>
      </c>
      <c r="Q756" s="584">
        <v>0</v>
      </c>
      <c r="R756" s="15"/>
      <c r="S756" s="12" t="s">
        <v>12</v>
      </c>
      <c r="T756" s="15"/>
      <c r="U756" s="15"/>
      <c r="V756" s="1"/>
      <c r="W756" s="1"/>
      <c r="X756" s="1"/>
      <c r="Y756" s="1"/>
      <c r="Z756" s="1"/>
      <c r="AA756" s="1"/>
      <c r="AB756" s="246"/>
    </row>
    <row r="757" spans="2:28" ht="16.5" thickBot="1">
      <c r="B757" s="11"/>
      <c r="C757" s="1"/>
      <c r="D757" s="1"/>
      <c r="E757" s="492" t="s">
        <v>149</v>
      </c>
      <c r="F757" s="575"/>
      <c r="G757" s="493"/>
      <c r="H757" s="1"/>
      <c r="I757" s="12" t="s">
        <v>12</v>
      </c>
      <c r="J757" s="246"/>
      <c r="K757" s="1"/>
      <c r="L757" s="298"/>
      <c r="M757" s="15"/>
      <c r="N757" s="15"/>
      <c r="O757" s="455" t="s">
        <v>150</v>
      </c>
      <c r="P757" s="466" t="s">
        <v>47</v>
      </c>
      <c r="Q757" s="537"/>
      <c r="R757" s="15"/>
      <c r="S757" s="12" t="s">
        <v>12</v>
      </c>
      <c r="T757" s="15"/>
      <c r="U757" s="15"/>
      <c r="V757" s="1"/>
      <c r="W757" s="1"/>
      <c r="X757" s="1"/>
      <c r="Y757" s="1"/>
      <c r="Z757" s="1"/>
      <c r="AA757" s="1"/>
      <c r="AB757" s="246"/>
    </row>
    <row r="758" spans="2:28" ht="17.25" thickTop="1" thickBot="1">
      <c r="B758" s="298"/>
      <c r="C758" s="1"/>
      <c r="D758" s="1"/>
      <c r="E758" s="494" t="s">
        <v>44</v>
      </c>
      <c r="F758" s="462" t="s">
        <v>47</v>
      </c>
      <c r="G758" s="495"/>
      <c r="H758" s="1"/>
      <c r="I758" s="12" t="s">
        <v>12</v>
      </c>
      <c r="J758" s="246"/>
      <c r="K758" s="1"/>
      <c r="L758" s="298"/>
      <c r="M758" s="15"/>
      <c r="N758" s="15"/>
      <c r="O758" s="536" t="s">
        <v>151</v>
      </c>
      <c r="P758" s="527"/>
      <c r="Q758" s="538"/>
      <c r="R758" s="15"/>
      <c r="S758" s="15"/>
      <c r="T758" s="15"/>
      <c r="U758" s="15"/>
      <c r="V758" s="1"/>
      <c r="W758" s="1"/>
      <c r="X758" s="1"/>
      <c r="Y758" s="1"/>
      <c r="Z758" s="1"/>
      <c r="AA758" s="1"/>
      <c r="AB758" s="246"/>
    </row>
    <row r="759" spans="2:28" ht="16.5" thickBot="1">
      <c r="B759" s="11"/>
      <c r="C759" s="1"/>
      <c r="D759" s="1"/>
      <c r="E759" s="1"/>
      <c r="F759" s="1"/>
      <c r="G759" s="1"/>
      <c r="H759" s="1"/>
      <c r="I759" s="1"/>
      <c r="J759" s="246"/>
      <c r="K759" s="1"/>
      <c r="L759" s="298"/>
      <c r="M759" s="375"/>
      <c r="N759" s="15"/>
      <c r="O759" s="474" t="s">
        <v>152</v>
      </c>
      <c r="P759" s="7" t="s">
        <v>107</v>
      </c>
      <c r="Q759" s="584">
        <v>0</v>
      </c>
      <c r="R759" s="15"/>
      <c r="S759" s="12" t="s">
        <v>12</v>
      </c>
      <c r="T759" s="15"/>
      <c r="U759" s="1"/>
      <c r="V759" s="1"/>
      <c r="W759" s="1"/>
      <c r="X759" s="1"/>
      <c r="Y759" s="1"/>
      <c r="Z759" s="1"/>
      <c r="AA759" s="1"/>
      <c r="AB759" s="246"/>
    </row>
    <row r="760" spans="2:28" ht="16.5" thickBot="1">
      <c r="B760" s="11"/>
      <c r="C760" s="1"/>
      <c r="D760" s="1"/>
      <c r="E760" s="5" t="s">
        <v>153</v>
      </c>
      <c r="F760" s="347" t="s">
        <v>6</v>
      </c>
      <c r="G760" s="411"/>
      <c r="H760" s="293"/>
      <c r="I760" s="17"/>
      <c r="J760" s="246"/>
      <c r="K760" s="1"/>
      <c r="L760" s="298"/>
      <c r="M760" s="15"/>
      <c r="N760" s="15"/>
      <c r="O760" s="465" t="s">
        <v>154</v>
      </c>
      <c r="P760" s="466" t="s">
        <v>47</v>
      </c>
      <c r="Q760" s="537"/>
      <c r="R760" s="15"/>
      <c r="S760" s="12" t="s">
        <v>12</v>
      </c>
      <c r="T760" s="15"/>
      <c r="U760" s="15"/>
      <c r="V760" s="1"/>
      <c r="W760" s="1"/>
      <c r="X760" s="1"/>
      <c r="Y760" s="1"/>
      <c r="Z760" s="1"/>
      <c r="AA760" s="1"/>
      <c r="AB760" s="246"/>
    </row>
    <row r="761" spans="2:28" ht="16.5" thickBot="1">
      <c r="B761" s="11"/>
      <c r="C761" s="373"/>
      <c r="D761" s="1"/>
      <c r="E761" s="438" t="s">
        <v>155</v>
      </c>
      <c r="F761" s="525"/>
      <c r="G761" s="547" t="s">
        <v>83</v>
      </c>
      <c r="H761" s="282"/>
      <c r="I761" s="12" t="s">
        <v>12</v>
      </c>
      <c r="J761" s="246"/>
      <c r="K761" s="1"/>
      <c r="L761" s="298"/>
      <c r="M761" s="375"/>
      <c r="N761" s="15"/>
      <c r="O761" s="540" t="s">
        <v>156</v>
      </c>
      <c r="P761" s="439" t="s">
        <v>19</v>
      </c>
      <c r="Q761" s="539">
        <v>0.02</v>
      </c>
      <c r="R761" s="15"/>
      <c r="S761" s="12" t="s">
        <v>12</v>
      </c>
      <c r="T761" s="15"/>
      <c r="U761" s="1"/>
      <c r="V761" s="1"/>
      <c r="W761" s="1"/>
      <c r="X761" s="1"/>
      <c r="Y761" s="1"/>
      <c r="Z761" s="1"/>
      <c r="AA761" s="1"/>
      <c r="AB761" s="246"/>
    </row>
    <row r="762" spans="2:28" ht="16.5" thickBot="1">
      <c r="B762" s="11"/>
      <c r="C762" s="369"/>
      <c r="D762" s="1">
        <f>IF(OR(G762&lt;0,G762=""),1,0)</f>
        <v>0</v>
      </c>
      <c r="E762" s="458" t="s">
        <v>157</v>
      </c>
      <c r="F762" s="450" t="s">
        <v>19</v>
      </c>
      <c r="G762" s="548">
        <v>0.21</v>
      </c>
      <c r="H762" s="270"/>
      <c r="I762" s="12" t="s">
        <v>12</v>
      </c>
      <c r="J762" s="403"/>
      <c r="K762" s="1"/>
      <c r="L762" s="11"/>
      <c r="M762" s="1"/>
      <c r="N762" s="1"/>
      <c r="O762" s="1"/>
      <c r="P762" s="1"/>
      <c r="Q762" s="1"/>
      <c r="R762" s="1"/>
      <c r="S762" s="1"/>
      <c r="T762" s="1"/>
      <c r="U762" s="1"/>
      <c r="V762" s="1"/>
      <c r="W762" s="1"/>
      <c r="X762" s="1"/>
      <c r="Y762" s="1"/>
      <c r="Z762" s="1"/>
      <c r="AA762" s="1"/>
      <c r="AB762" s="246"/>
    </row>
    <row r="763" spans="2:28" ht="16.5" thickBot="1">
      <c r="B763" s="11"/>
      <c r="C763" s="373"/>
      <c r="D763" s="1"/>
      <c r="E763" s="513" t="s">
        <v>75</v>
      </c>
      <c r="F763" s="549"/>
      <c r="G763" s="517" t="s">
        <v>76</v>
      </c>
      <c r="H763" s="282"/>
      <c r="I763" s="12" t="s">
        <v>12</v>
      </c>
      <c r="J763" s="246"/>
      <c r="K763" s="1"/>
      <c r="L763" s="11"/>
      <c r="M763" s="15"/>
      <c r="N763" s="15"/>
      <c r="O763" s="348" t="s">
        <v>158</v>
      </c>
      <c r="P763" s="432" t="s">
        <v>159</v>
      </c>
      <c r="Q763" s="432"/>
      <c r="R763" s="432"/>
      <c r="S763" s="432"/>
      <c r="T763" s="432"/>
      <c r="U763" s="432"/>
      <c r="V763" s="432"/>
      <c r="W763" s="432"/>
      <c r="X763" s="432"/>
      <c r="Y763" s="432"/>
      <c r="Z763" s="315"/>
      <c r="AA763" s="1"/>
      <c r="AB763" s="246"/>
    </row>
    <row r="764" spans="2:28" ht="15.75">
      <c r="B764" s="11"/>
      <c r="C764" s="369"/>
      <c r="D764" s="1">
        <f>IF(OR(G764&lt;0,G764=""),1,0)</f>
        <v>0</v>
      </c>
      <c r="E764" s="458" t="s">
        <v>160</v>
      </c>
      <c r="F764" s="450" t="s">
        <v>19</v>
      </c>
      <c r="G764" s="682">
        <v>0.09</v>
      </c>
      <c r="H764" s="270"/>
      <c r="I764" s="12" t="s">
        <v>12</v>
      </c>
      <c r="J764" s="403"/>
      <c r="K764" s="1"/>
      <c r="L764" s="11"/>
      <c r="M764" s="373"/>
      <c r="N764" s="15"/>
      <c r="O764" s="515" t="s">
        <v>161</v>
      </c>
      <c r="P764" s="496" t="str">
        <f>[2]Input_Dashboard!$D$141</f>
        <v>No</v>
      </c>
      <c r="Q764" s="1"/>
      <c r="R764" s="1"/>
      <c r="S764" s="419" t="s">
        <v>12</v>
      </c>
      <c r="T764" s="1"/>
      <c r="U764" s="1"/>
      <c r="V764" s="1"/>
      <c r="W764" s="1"/>
      <c r="X764" s="1"/>
      <c r="Y764" s="1"/>
      <c r="Z764" s="246"/>
      <c r="AA764" s="1"/>
      <c r="AB764" s="246"/>
    </row>
    <row r="765" spans="2:28" ht="16.5" thickBot="1">
      <c r="B765" s="11"/>
      <c r="C765" s="373"/>
      <c r="D765" s="1"/>
      <c r="E765" s="513" t="s">
        <v>162</v>
      </c>
      <c r="F765" s="549"/>
      <c r="G765" s="517" t="s">
        <v>76</v>
      </c>
      <c r="H765" s="282"/>
      <c r="I765" s="12" t="s">
        <v>12</v>
      </c>
      <c r="J765" s="403"/>
      <c r="K765" s="1"/>
      <c r="L765" s="11"/>
      <c r="M765" s="375"/>
      <c r="N765" s="1"/>
      <c r="O765" s="455" t="s">
        <v>163</v>
      </c>
      <c r="P765" s="683">
        <f>[2]Input_Dashboard!D830</f>
        <v>0</v>
      </c>
      <c r="Q765" s="1"/>
      <c r="R765" s="1"/>
      <c r="S765" s="12" t="s">
        <v>12</v>
      </c>
      <c r="T765" s="1"/>
      <c r="U765" s="1"/>
      <c r="V765" s="1"/>
      <c r="W765" s="1"/>
      <c r="X765" s="1"/>
      <c r="Y765" s="1"/>
      <c r="Z765" s="246"/>
      <c r="AA765" s="1"/>
      <c r="AB765" s="246"/>
    </row>
    <row r="766" spans="2:28" ht="16.5" thickBot="1">
      <c r="B766" s="11"/>
      <c r="C766" s="1"/>
      <c r="D766" s="1"/>
      <c r="E766" s="550" t="s">
        <v>164</v>
      </c>
      <c r="F766" s="551" t="s">
        <v>19</v>
      </c>
      <c r="G766" s="552"/>
      <c r="H766" s="295"/>
      <c r="I766" s="12" t="s">
        <v>12</v>
      </c>
      <c r="J766" s="403"/>
      <c r="K766" s="1"/>
      <c r="L766" s="11"/>
      <c r="M766" s="1"/>
      <c r="N766" s="1"/>
      <c r="O766" s="296"/>
      <c r="P766" s="40"/>
      <c r="Q766" s="40"/>
      <c r="R766" s="40"/>
      <c r="S766" s="40"/>
      <c r="T766" s="40"/>
      <c r="U766" s="40"/>
      <c r="V766" s="40"/>
      <c r="W766" s="40"/>
      <c r="X766" s="40"/>
      <c r="Y766" s="40"/>
      <c r="Z766" s="305"/>
      <c r="AA766" s="1"/>
      <c r="AB766" s="246"/>
    </row>
    <row r="767" spans="2:28" ht="16.5" thickBot="1">
      <c r="B767" s="11"/>
      <c r="C767" s="1"/>
      <c r="D767" s="1"/>
      <c r="E767" s="455" t="s">
        <v>158</v>
      </c>
      <c r="F767" s="498"/>
      <c r="G767" s="499" t="s">
        <v>165</v>
      </c>
      <c r="H767" s="55"/>
      <c r="I767" s="12" t="s">
        <v>12</v>
      </c>
      <c r="J767" s="246"/>
      <c r="K767" s="1"/>
      <c r="L767" s="11"/>
      <c r="M767" s="15"/>
      <c r="N767" s="15"/>
      <c r="O767" s="542" t="s">
        <v>166</v>
      </c>
      <c r="P767" s="543" t="s">
        <v>167</v>
      </c>
      <c r="Q767" s="648" t="s">
        <v>168</v>
      </c>
      <c r="R767" s="775" t="s">
        <v>169</v>
      </c>
      <c r="S767" s="776"/>
      <c r="T767" s="777"/>
      <c r="U767" s="543" t="s">
        <v>170</v>
      </c>
      <c r="V767" s="543" t="s">
        <v>171</v>
      </c>
      <c r="W767" s="543" t="s">
        <v>172</v>
      </c>
      <c r="X767" s="543" t="s">
        <v>173</v>
      </c>
      <c r="Y767" s="543" t="s">
        <v>174</v>
      </c>
      <c r="Z767" s="544" t="s">
        <v>175</v>
      </c>
      <c r="AA767" s="1"/>
      <c r="AB767" s="246"/>
    </row>
    <row r="768" spans="2:28" ht="16.5" thickBot="1">
      <c r="B768" s="11"/>
      <c r="C768" s="1"/>
      <c r="D768" s="1"/>
      <c r="E768" s="1"/>
      <c r="F768" s="1"/>
      <c r="G768" s="1"/>
      <c r="H768" s="1"/>
      <c r="I768" s="1"/>
      <c r="J768" s="246"/>
      <c r="K768" s="1"/>
      <c r="L768" s="11">
        <f>IF(AND($G$73="Yes",$G$15="Simple"),1,0)</f>
        <v>0</v>
      </c>
      <c r="M768" s="15"/>
      <c r="N768" s="230">
        <f>IF(AND($G$15="Simple",SUM(P768:Z768)=1),1,IF(AND($G$15="Simple",SUM(P768:Z768)&lt;&gt;1),2,0))</f>
        <v>0</v>
      </c>
      <c r="O768" s="545" t="str">
        <f t="shared" ref="O768:O773" si="8">E704</f>
        <v>Total Installed Cost</v>
      </c>
      <c r="P768" s="590">
        <v>0.94</v>
      </c>
      <c r="Q768" s="649">
        <v>0</v>
      </c>
      <c r="R768" s="778">
        <v>1.4999999999999999E-2</v>
      </c>
      <c r="S768" s="779"/>
      <c r="T768" s="780"/>
      <c r="U768" s="590">
        <v>0.01</v>
      </c>
      <c r="V768" s="590">
        <v>0</v>
      </c>
      <c r="W768" s="590">
        <v>0</v>
      </c>
      <c r="X768" s="590">
        <v>0.01</v>
      </c>
      <c r="Y768" s="590">
        <v>0</v>
      </c>
      <c r="Z768" s="593">
        <v>2.5000000000000001E-2</v>
      </c>
      <c r="AA768" s="1"/>
      <c r="AB768" s="294" t="s">
        <v>12</v>
      </c>
    </row>
    <row r="769" spans="2:28" ht="16.5" thickBot="1">
      <c r="B769" s="296"/>
      <c r="C769" s="40"/>
      <c r="D769" s="40"/>
      <c r="E769" s="40"/>
      <c r="F769" s="40"/>
      <c r="G769" s="40"/>
      <c r="H769" s="40"/>
      <c r="I769" s="40"/>
      <c r="J769" s="305"/>
      <c r="K769" s="1"/>
      <c r="L769" s="11">
        <f>IF(AND($G$73="Yes",$G$15="Intermediate"),1,0)</f>
        <v>1</v>
      </c>
      <c r="M769" s="15"/>
      <c r="N769" s="230">
        <f>IF(AND($G$15="Intermediate",SUM(P769:Z769)=1),1,IF(AND($G$15="Intermediate",SUM(P769:Z769)&lt;&gt;1),2,0))</f>
        <v>1</v>
      </c>
      <c r="O769" s="595" t="str">
        <f t="shared" si="8"/>
        <v>Generation Equipment</v>
      </c>
      <c r="P769" s="723">
        <v>0.96</v>
      </c>
      <c r="Q769" s="724">
        <v>0</v>
      </c>
      <c r="R769" s="781">
        <v>0.02</v>
      </c>
      <c r="S769" s="782"/>
      <c r="T769" s="783"/>
      <c r="U769" s="725">
        <v>0</v>
      </c>
      <c r="V769" s="725">
        <v>0</v>
      </c>
      <c r="W769" s="725">
        <v>0</v>
      </c>
      <c r="X769" s="725">
        <v>0.02</v>
      </c>
      <c r="Y769" s="725">
        <v>0</v>
      </c>
      <c r="Z769" s="726">
        <v>0</v>
      </c>
      <c r="AA769" s="1"/>
      <c r="AB769" s="294" t="s">
        <v>12</v>
      </c>
    </row>
    <row r="770" spans="2:28" ht="15.75">
      <c r="B770" s="1"/>
      <c r="C770" s="1"/>
      <c r="D770" s="1"/>
      <c r="E770" s="1"/>
      <c r="F770" s="1"/>
      <c r="G770" s="1"/>
      <c r="H770" s="1"/>
      <c r="I770" s="1"/>
      <c r="J770" s="1"/>
      <c r="K770" s="1"/>
      <c r="L770" s="11">
        <f>IF(AND($G$73="Yes",$G$15="Intermediate"),1,0)</f>
        <v>1</v>
      </c>
      <c r="M770" s="15"/>
      <c r="N770" s="230">
        <f>IF(AND($G$15="Intermediate",SUM(P770:Z770)=1),1,IF(AND($G$15="Intermediate",SUM(P770:Z770)&lt;&gt;1),2,0))</f>
        <v>1</v>
      </c>
      <c r="O770" s="596" t="str">
        <f t="shared" si="8"/>
        <v>Balance of Plant</v>
      </c>
      <c r="P770" s="723">
        <v>0.5</v>
      </c>
      <c r="Q770" s="724">
        <v>0</v>
      </c>
      <c r="R770" s="784">
        <v>0</v>
      </c>
      <c r="S770" s="785"/>
      <c r="T770" s="786"/>
      <c r="U770" s="724">
        <v>0</v>
      </c>
      <c r="V770" s="724">
        <v>0</v>
      </c>
      <c r="W770" s="724">
        <v>0.5</v>
      </c>
      <c r="X770" s="724">
        <v>0</v>
      </c>
      <c r="Y770" s="724">
        <v>0</v>
      </c>
      <c r="Z770" s="727">
        <v>0</v>
      </c>
      <c r="AA770" s="1"/>
      <c r="AB770" s="294" t="s">
        <v>12</v>
      </c>
    </row>
    <row r="771" spans="2:28" ht="15.75">
      <c r="B771" s="1"/>
      <c r="C771" s="1"/>
      <c r="D771" s="1"/>
      <c r="E771" s="1"/>
      <c r="F771" s="1"/>
      <c r="G771" s="1"/>
      <c r="H771" s="1"/>
      <c r="I771" s="1"/>
      <c r="J771" s="1"/>
      <c r="K771" s="1"/>
      <c r="L771" s="11">
        <f>IF(AND($G$73="Yes",$G$15="Intermediate"),1,0)</f>
        <v>1</v>
      </c>
      <c r="M771" s="15"/>
      <c r="N771" s="230">
        <f>IF(AND($G$15="Intermediate",SUM(P771:Z771)=1),1,IF(AND($G$15="Intermediate",SUM(P771:Z771)&lt;&gt;1),2,0))</f>
        <v>1</v>
      </c>
      <c r="O771" s="596" t="str">
        <f t="shared" si="8"/>
        <v>Interconnection</v>
      </c>
      <c r="P771" s="723">
        <v>0</v>
      </c>
      <c r="Q771" s="724">
        <v>0</v>
      </c>
      <c r="R771" s="784">
        <v>0</v>
      </c>
      <c r="S771" s="785"/>
      <c r="T771" s="786"/>
      <c r="U771" s="724">
        <v>0</v>
      </c>
      <c r="V771" s="724">
        <v>0</v>
      </c>
      <c r="W771" s="724">
        <v>1</v>
      </c>
      <c r="X771" s="724">
        <v>0</v>
      </c>
      <c r="Y771" s="724">
        <v>0</v>
      </c>
      <c r="Z771" s="727">
        <v>0</v>
      </c>
      <c r="AA771" s="1"/>
      <c r="AB771" s="294" t="s">
        <v>12</v>
      </c>
    </row>
    <row r="772" spans="2:28" ht="15.75">
      <c r="B772" s="1"/>
      <c r="C772" s="1"/>
      <c r="D772" s="1"/>
      <c r="E772" s="1"/>
      <c r="F772" s="1"/>
      <c r="G772" s="1"/>
      <c r="H772" s="1"/>
      <c r="I772" s="1"/>
      <c r="J772" s="1"/>
      <c r="K772" s="1"/>
      <c r="L772" s="11">
        <f>IF(AND($G$73="Yes",$G$15="Intermediate"),1,0)</f>
        <v>1</v>
      </c>
      <c r="M772" s="15"/>
      <c r="N772" s="230">
        <f>IF(AND($G$15="Intermediate",SUM(P772:Z772)=1),1,IF(AND($G$15="Intermediate",SUM(P772:Z772)&lt;&gt;1),2,0))</f>
        <v>1</v>
      </c>
      <c r="O772" s="596" t="str">
        <f t="shared" si="8"/>
        <v>Development Costs &amp; Fee</v>
      </c>
      <c r="P772" s="723">
        <v>0.8</v>
      </c>
      <c r="Q772" s="724">
        <v>0</v>
      </c>
      <c r="R772" s="784">
        <v>0</v>
      </c>
      <c r="S772" s="785"/>
      <c r="T772" s="786"/>
      <c r="U772" s="724">
        <v>0</v>
      </c>
      <c r="V772" s="724">
        <v>0</v>
      </c>
      <c r="W772" s="724">
        <v>0.05</v>
      </c>
      <c r="X772" s="724">
        <v>0.05</v>
      </c>
      <c r="Y772" s="724">
        <v>0</v>
      </c>
      <c r="Z772" s="727">
        <v>0.1</v>
      </c>
      <c r="AA772" s="1"/>
      <c r="AB772" s="294" t="s">
        <v>12</v>
      </c>
    </row>
    <row r="773" spans="2:28" ht="16.5" thickBot="1">
      <c r="B773" s="1"/>
      <c r="C773" s="1"/>
      <c r="D773" s="1"/>
      <c r="E773" s="1"/>
      <c r="F773" s="1"/>
      <c r="G773" s="1"/>
      <c r="H773" s="1"/>
      <c r="I773" s="1"/>
      <c r="J773" s="1"/>
      <c r="K773" s="1"/>
      <c r="L773" s="11">
        <f>IF(AND($G$73="Yes",$G$15="Intermediate"),1,0)</f>
        <v>1</v>
      </c>
      <c r="M773" s="15"/>
      <c r="N773" s="230">
        <f>IF(AND($G$15="Intermediate",SUM(P773:Z773)=1),1,IF(AND($G$15="Intermediate",SUM(P773:Z773)&lt;&gt;1),2,0))</f>
        <v>1</v>
      </c>
      <c r="O773" s="597" t="str">
        <f t="shared" si="8"/>
        <v>Reserves &amp; Financing Costs</v>
      </c>
      <c r="P773" s="728">
        <v>0</v>
      </c>
      <c r="Q773" s="729">
        <v>0</v>
      </c>
      <c r="R773" s="766">
        <v>0</v>
      </c>
      <c r="S773" s="767"/>
      <c r="T773" s="768"/>
      <c r="U773" s="729">
        <v>0</v>
      </c>
      <c r="V773" s="729">
        <v>0</v>
      </c>
      <c r="W773" s="729">
        <v>0</v>
      </c>
      <c r="X773" s="729">
        <v>0.5</v>
      </c>
      <c r="Y773" s="729">
        <v>0</v>
      </c>
      <c r="Z773" s="730">
        <v>0.5</v>
      </c>
      <c r="AA773" s="1"/>
      <c r="AB773" s="294" t="s">
        <v>12</v>
      </c>
    </row>
    <row r="774" spans="2:28" ht="16.5" thickBot="1">
      <c r="B774" s="1"/>
      <c r="C774" s="1"/>
      <c r="D774" s="1"/>
      <c r="E774" s="1"/>
      <c r="F774" s="1"/>
      <c r="G774" s="1"/>
      <c r="H774" s="1"/>
      <c r="I774" s="1"/>
      <c r="J774" s="1"/>
      <c r="K774" s="1"/>
      <c r="L774" s="296">
        <f>IF(AND($G$73="Yes",$G$15="Complex"),1,0)</f>
        <v>0</v>
      </c>
      <c r="M774" s="647"/>
      <c r="N774" s="647"/>
      <c r="O774" s="546" t="s">
        <v>176</v>
      </c>
      <c r="P774" s="591"/>
      <c r="Q774" s="592"/>
      <c r="R774" s="769"/>
      <c r="S774" s="770"/>
      <c r="T774" s="771"/>
      <c r="U774" s="591"/>
      <c r="V774" s="591"/>
      <c r="W774" s="591"/>
      <c r="X774" s="591"/>
      <c r="Y774" s="591"/>
      <c r="Z774" s="594"/>
      <c r="AA774" s="40"/>
      <c r="AB774" s="421" t="s">
        <v>12</v>
      </c>
    </row>
    <row r="776" spans="2:28" ht="36.75" thickBot="1">
      <c r="E776" s="731" t="s">
        <v>186</v>
      </c>
    </row>
    <row r="777" spans="2:28" ht="18.75" thickBot="1">
      <c r="B777" s="413"/>
      <c r="C777" s="772" t="s">
        <v>1</v>
      </c>
      <c r="D777" s="772"/>
      <c r="E777" s="772"/>
      <c r="F777" s="772"/>
      <c r="G777" s="772"/>
      <c r="H777" s="772"/>
      <c r="I777" s="772"/>
      <c r="J777" s="772"/>
      <c r="K777" s="772"/>
      <c r="L777" s="773"/>
      <c r="M777" s="773"/>
      <c r="N777" s="773"/>
      <c r="O777" s="773"/>
      <c r="P777" s="773"/>
      <c r="Q777" s="773"/>
      <c r="R777" s="773"/>
      <c r="S777" s="773"/>
      <c r="T777" s="773"/>
      <c r="U777" s="328"/>
      <c r="V777" s="329"/>
      <c r="W777" s="329"/>
      <c r="X777" s="329"/>
      <c r="Y777" s="329"/>
      <c r="Z777" s="329"/>
      <c r="AA777" s="329"/>
      <c r="AB777" s="330"/>
    </row>
    <row r="778" spans="2:28" ht="18">
      <c r="B778" s="11"/>
      <c r="C778" s="266"/>
      <c r="D778" s="266"/>
      <c r="E778" s="266"/>
      <c r="F778" s="266"/>
      <c r="G778" s="266"/>
      <c r="H778" s="266"/>
      <c r="I778" s="266"/>
      <c r="J778" s="266"/>
      <c r="K778" s="341"/>
      <c r="L778" s="265"/>
      <c r="M778" s="266"/>
      <c r="N778" s="266"/>
      <c r="O778" s="266"/>
      <c r="P778" s="266"/>
      <c r="Q778" s="266"/>
      <c r="R778" s="266"/>
      <c r="S778" s="266"/>
      <c r="T778" s="266"/>
      <c r="U778" s="266"/>
      <c r="V778" s="267"/>
      <c r="W778" s="267"/>
      <c r="X778" s="267"/>
      <c r="Y778" s="267"/>
      <c r="Z778" s="267"/>
      <c r="AA778" s="267"/>
      <c r="AB778" s="297"/>
    </row>
    <row r="779" spans="2:28" ht="18.75" thickBot="1">
      <c r="B779" s="11"/>
      <c r="C779" s="401" t="s">
        <v>2</v>
      </c>
      <c r="D779" s="14"/>
      <c r="E779" s="1"/>
      <c r="F779" s="15"/>
      <c r="G779" s="1"/>
      <c r="H779" s="392"/>
      <c r="I779" s="414" t="s">
        <v>3</v>
      </c>
      <c r="J779" s="1"/>
      <c r="K779" s="342"/>
      <c r="L779" s="298"/>
      <c r="M779" s="401" t="s">
        <v>2</v>
      </c>
      <c r="N779" s="15"/>
      <c r="O779" s="774" t="s">
        <v>4</v>
      </c>
      <c r="P779" s="774"/>
      <c r="Q779" s="420"/>
      <c r="R779" s="15"/>
      <c r="S779" s="401" t="s">
        <v>3</v>
      </c>
      <c r="T779" s="393"/>
      <c r="U779" s="14"/>
      <c r="V779" s="1"/>
      <c r="W779" s="1"/>
      <c r="X779" s="1"/>
      <c r="Y779" s="1"/>
      <c r="Z779" s="1"/>
      <c r="AA779" s="1"/>
      <c r="AB779" s="246"/>
    </row>
    <row r="780" spans="2:28" ht="18.75" thickBot="1">
      <c r="B780" s="415"/>
      <c r="C780" s="267"/>
      <c r="D780" s="267"/>
      <c r="E780" s="20"/>
      <c r="F780" s="16"/>
      <c r="G780" s="19"/>
      <c r="H780" s="416"/>
      <c r="I780" s="417"/>
      <c r="J780" s="418"/>
      <c r="K780" s="15"/>
      <c r="L780" s="415"/>
      <c r="M780" s="267"/>
      <c r="N780" s="267"/>
      <c r="O780" s="267"/>
      <c r="P780" s="267"/>
      <c r="Q780" s="267"/>
      <c r="R780" s="267"/>
      <c r="S780" s="267"/>
      <c r="T780" s="267"/>
      <c r="U780" s="267"/>
      <c r="V780" s="267"/>
      <c r="W780" s="267"/>
      <c r="X780" s="267"/>
      <c r="Y780" s="267"/>
      <c r="Z780" s="267"/>
      <c r="AA780" s="267"/>
      <c r="AB780" s="297"/>
    </row>
    <row r="781" spans="2:28" ht="21" thickBot="1">
      <c r="B781" s="11"/>
      <c r="C781" s="1"/>
      <c r="D781" s="1"/>
      <c r="E781" s="2" t="s">
        <v>5</v>
      </c>
      <c r="F781" s="347" t="s">
        <v>6</v>
      </c>
      <c r="G781" s="411" t="s">
        <v>7</v>
      </c>
      <c r="H781" s="57"/>
      <c r="I781" s="17"/>
      <c r="J781" s="402"/>
      <c r="K781" s="15"/>
      <c r="L781" s="11"/>
      <c r="M781" s="1"/>
      <c r="N781" s="1"/>
      <c r="O781" s="2" t="s">
        <v>8</v>
      </c>
      <c r="P781" s="347" t="s">
        <v>6</v>
      </c>
      <c r="Q781" s="411" t="s">
        <v>7</v>
      </c>
      <c r="R781" s="1"/>
      <c r="S781" s="1"/>
      <c r="T781" s="1"/>
      <c r="U781" s="645" t="s">
        <v>9</v>
      </c>
      <c r="V781" s="1"/>
      <c r="W781" s="1"/>
      <c r="X781" s="1"/>
      <c r="Y781" s="1"/>
      <c r="Z781" s="1"/>
      <c r="AA781" s="1"/>
      <c r="AB781" s="246"/>
    </row>
    <row r="782" spans="2:28" ht="15.75">
      <c r="B782" s="11"/>
      <c r="C782" s="317"/>
      <c r="D782" s="1"/>
      <c r="E782" s="458" t="s">
        <v>10</v>
      </c>
      <c r="F782" s="450" t="s">
        <v>11</v>
      </c>
      <c r="G782" s="717">
        <v>9999</v>
      </c>
      <c r="H782" s="269"/>
      <c r="I782" s="12" t="s">
        <v>12</v>
      </c>
      <c r="J782" s="403"/>
      <c r="K782" s="15"/>
      <c r="L782" s="11"/>
      <c r="M782" s="371"/>
      <c r="N782" s="1">
        <f>IF(OR(Q782&lt;=0,Q782&gt;G786),1,0)</f>
        <v>0</v>
      </c>
      <c r="O782" s="458" t="s">
        <v>13</v>
      </c>
      <c r="P782" s="450" t="s">
        <v>14</v>
      </c>
      <c r="Q782" s="667">
        <v>20</v>
      </c>
      <c r="R782" s="272"/>
      <c r="S782" s="12" t="s">
        <v>12</v>
      </c>
      <c r="T782" s="340"/>
      <c r="U782" s="656" t="s">
        <v>15</v>
      </c>
      <c r="V782" s="657" t="s">
        <v>16</v>
      </c>
      <c r="W782" s="658" t="s">
        <v>17</v>
      </c>
      <c r="X782" s="1"/>
      <c r="Y782" s="1"/>
      <c r="Z782" s="1"/>
      <c r="AA782" s="1"/>
      <c r="AB782" s="246"/>
    </row>
    <row r="783" spans="2:28" ht="15.75">
      <c r="B783" s="11"/>
      <c r="C783" s="370"/>
      <c r="D783" s="1">
        <f>IF(OR(G783&lt;=0,G783&gt;1),1,0)</f>
        <v>0</v>
      </c>
      <c r="E783" s="451" t="s">
        <v>18</v>
      </c>
      <c r="F783" s="7" t="s">
        <v>19</v>
      </c>
      <c r="G783" s="472">
        <v>0.151</v>
      </c>
      <c r="H783" s="270"/>
      <c r="I783" s="12" t="s">
        <v>12</v>
      </c>
      <c r="J783" s="403"/>
      <c r="K783" s="15"/>
      <c r="L783" s="11"/>
      <c r="M783" s="317"/>
      <c r="N783" s="1"/>
      <c r="O783" s="451" t="s">
        <v>20</v>
      </c>
      <c r="P783" s="7" t="s">
        <v>19</v>
      </c>
      <c r="Q783" s="472">
        <v>0</v>
      </c>
      <c r="R783" s="270">
        <v>0</v>
      </c>
      <c r="S783" s="12" t="s">
        <v>12</v>
      </c>
      <c r="T783" s="340"/>
      <c r="U783" s="474" t="s">
        <v>21</v>
      </c>
      <c r="V783" s="633" t="s">
        <v>22</v>
      </c>
      <c r="W783" s="646" t="s">
        <v>23</v>
      </c>
      <c r="X783" s="1"/>
      <c r="Y783" s="1"/>
      <c r="Z783" s="1"/>
      <c r="AA783" s="1"/>
      <c r="AB783" s="246"/>
    </row>
    <row r="784" spans="2:28" ht="16.5" thickBot="1">
      <c r="B784" s="11"/>
      <c r="C784" s="285"/>
      <c r="D784" s="1"/>
      <c r="E784" s="451" t="s">
        <v>24</v>
      </c>
      <c r="F784" s="8" t="s">
        <v>25</v>
      </c>
      <c r="G784" s="473"/>
      <c r="H784" s="271"/>
      <c r="I784" s="12" t="s">
        <v>12</v>
      </c>
      <c r="J784" s="403"/>
      <c r="K784" s="15"/>
      <c r="L784" s="11"/>
      <c r="M784" s="316"/>
      <c r="N784" s="1"/>
      <c r="O784" s="461" t="s">
        <v>26</v>
      </c>
      <c r="P784" s="466" t="s">
        <v>19</v>
      </c>
      <c r="Q784" s="472">
        <v>0</v>
      </c>
      <c r="R784" s="270"/>
      <c r="S784" s="12" t="s">
        <v>12</v>
      </c>
      <c r="T784" s="340"/>
      <c r="U784" s="451" t="s">
        <v>27</v>
      </c>
      <c r="V784" s="633" t="s">
        <v>22</v>
      </c>
      <c r="W784" s="646" t="s">
        <v>178</v>
      </c>
      <c r="X784" s="1"/>
      <c r="Y784" s="1"/>
      <c r="Z784" s="1"/>
      <c r="AA784" s="1"/>
      <c r="AB784" s="246"/>
    </row>
    <row r="785" spans="2:28" ht="16.5" thickBot="1">
      <c r="B785" s="11"/>
      <c r="C785" s="369"/>
      <c r="D785" s="1">
        <f>IF(OR(G785&lt;0,G785&gt;1),1,0)</f>
        <v>0</v>
      </c>
      <c r="E785" s="453" t="s">
        <v>29</v>
      </c>
      <c r="F785" s="7" t="s">
        <v>19</v>
      </c>
      <c r="G785" s="472">
        <v>5.0000000000000001E-3</v>
      </c>
      <c r="H785" s="270"/>
      <c r="I785" s="12" t="s">
        <v>12</v>
      </c>
      <c r="J785" s="403"/>
      <c r="K785" s="15"/>
      <c r="L785" s="298"/>
      <c r="M785" s="15"/>
      <c r="N785" s="15"/>
      <c r="O785" s="15"/>
      <c r="P785" s="15"/>
      <c r="Q785" s="15"/>
      <c r="R785" s="15"/>
      <c r="S785" s="15"/>
      <c r="T785" s="15"/>
      <c r="U785" s="639"/>
      <c r="V785" s="636"/>
      <c r="W785" s="640"/>
      <c r="X785" s="123"/>
      <c r="Y785" s="123"/>
      <c r="Z785" s="123"/>
      <c r="AA785" s="1"/>
      <c r="AB785" s="246"/>
    </row>
    <row r="786" spans="2:28" ht="16.5" thickBot="1">
      <c r="B786" s="11"/>
      <c r="C786" s="371"/>
      <c r="D786" s="1">
        <f>IF(OR(G786&lt;1,G786&gt;30),1,0)</f>
        <v>0</v>
      </c>
      <c r="E786" s="455" t="s">
        <v>30</v>
      </c>
      <c r="F786" s="466" t="s">
        <v>14</v>
      </c>
      <c r="G786" s="581">
        <v>30</v>
      </c>
      <c r="H786" s="272"/>
      <c r="I786" s="12" t="s">
        <v>12</v>
      </c>
      <c r="J786" s="403"/>
      <c r="K786" s="15"/>
      <c r="L786" s="298"/>
      <c r="M786" s="1"/>
      <c r="N786" s="1"/>
      <c r="O786" s="2" t="s">
        <v>31</v>
      </c>
      <c r="P786" s="3"/>
      <c r="Q786" s="4"/>
      <c r="R786" s="15"/>
      <c r="S786" s="12" t="s">
        <v>12</v>
      </c>
      <c r="T786" s="123"/>
      <c r="U786" s="474" t="s">
        <v>32</v>
      </c>
      <c r="V786" s="634" t="s">
        <v>33</v>
      </c>
      <c r="W786" s="669">
        <v>20</v>
      </c>
      <c r="X786" s="178"/>
      <c r="Y786" s="178"/>
      <c r="Z786" s="178"/>
      <c r="AA786" s="1"/>
      <c r="AB786" s="246"/>
    </row>
    <row r="787" spans="2:28" ht="16.5" thickBot="1">
      <c r="B787" s="11"/>
      <c r="C787" s="1"/>
      <c r="D787" s="1"/>
      <c r="E787" s="1"/>
      <c r="F787" s="1"/>
      <c r="G787" s="17"/>
      <c r="H787" s="17"/>
      <c r="I787" s="13"/>
      <c r="J787" s="403"/>
      <c r="K787" s="15"/>
      <c r="L787" s="298"/>
      <c r="M787" s="369"/>
      <c r="N787" s="1"/>
      <c r="O787" s="500" t="s">
        <v>34</v>
      </c>
      <c r="P787" s="501"/>
      <c r="Q787" s="502" t="s">
        <v>35</v>
      </c>
      <c r="R787" s="1"/>
      <c r="S787" s="345" t="s">
        <v>12</v>
      </c>
      <c r="T787" s="346">
        <f>IF(Q782&lt;G786,1,0)</f>
        <v>1</v>
      </c>
      <c r="U787" s="641" t="s">
        <v>36</v>
      </c>
      <c r="V787" s="635" t="s">
        <v>19</v>
      </c>
      <c r="W787" s="670">
        <v>0.02</v>
      </c>
      <c r="X787" s="1"/>
      <c r="Y787" s="123"/>
      <c r="Z787" s="123"/>
      <c r="AA787" s="1"/>
      <c r="AB787" s="246"/>
    </row>
    <row r="788" spans="2:28" ht="16.5" thickBot="1">
      <c r="B788" s="11"/>
      <c r="C788" s="1"/>
      <c r="D788" s="1"/>
      <c r="E788" s="10" t="s">
        <v>37</v>
      </c>
      <c r="F788" s="347" t="s">
        <v>6</v>
      </c>
      <c r="G788" s="411" t="s">
        <v>7</v>
      </c>
      <c r="H788" s="283"/>
      <c r="I788" s="13"/>
      <c r="J788" s="403"/>
      <c r="K788" s="15"/>
      <c r="L788" s="298"/>
      <c r="M788" s="369"/>
      <c r="N788" s="1">
        <f>IF(OR(Q788&lt;=0,Q788=""),1,0)</f>
        <v>0</v>
      </c>
      <c r="O788" s="503" t="s">
        <v>38</v>
      </c>
      <c r="P788" s="343" t="s">
        <v>39</v>
      </c>
      <c r="Q788" s="504">
        <v>5</v>
      </c>
      <c r="R788" s="1"/>
      <c r="S788" s="345" t="s">
        <v>12</v>
      </c>
      <c r="T788" s="346">
        <f>IF(AND($Q$8&lt;$G$12,$Q$13="Year One"),1,0)</f>
        <v>0</v>
      </c>
      <c r="U788" s="642"/>
      <c r="V788" s="637"/>
      <c r="W788" s="643"/>
      <c r="X788" s="1"/>
      <c r="Y788" s="123"/>
      <c r="Z788" s="123"/>
      <c r="AA788" s="1"/>
      <c r="AB788" s="246"/>
    </row>
    <row r="789" spans="2:28" ht="16.5" thickBot="1">
      <c r="B789" s="11"/>
      <c r="C789" s="318"/>
      <c r="D789" s="1"/>
      <c r="E789" s="438" t="s">
        <v>40</v>
      </c>
      <c r="F789" s="439"/>
      <c r="G789" s="440" t="s">
        <v>41</v>
      </c>
      <c r="H789" s="281"/>
      <c r="I789" s="12" t="s">
        <v>12</v>
      </c>
      <c r="J789" s="403"/>
      <c r="K789" s="15"/>
      <c r="L789" s="298"/>
      <c r="M789" s="369"/>
      <c r="N789" s="1">
        <f>IF(OR(Q789&lt;=0,Q789=""),1,0)</f>
        <v>0</v>
      </c>
      <c r="O789" s="505" t="s">
        <v>42</v>
      </c>
      <c r="P789" s="344" t="s">
        <v>19</v>
      </c>
      <c r="Q789" s="506">
        <v>0.03</v>
      </c>
      <c r="R789" s="1"/>
      <c r="S789" s="368" t="s">
        <v>12</v>
      </c>
      <c r="T789" s="346">
        <f>IF(AND($Q$8&lt;$G$12,$Q$13="Year One"),1,0)</f>
        <v>0</v>
      </c>
      <c r="U789" s="451" t="s">
        <v>43</v>
      </c>
      <c r="V789" s="633" t="s">
        <v>19</v>
      </c>
      <c r="W789" s="581">
        <v>0</v>
      </c>
      <c r="X789" s="1"/>
      <c r="Y789" s="123"/>
      <c r="Z789" s="123"/>
      <c r="AA789" s="1"/>
      <c r="AB789" s="246"/>
    </row>
    <row r="790" spans="2:28" ht="16.5" thickBot="1">
      <c r="B790" s="11"/>
      <c r="C790" s="319"/>
      <c r="D790" s="1"/>
      <c r="E790" s="441" t="s">
        <v>44</v>
      </c>
      <c r="F790" s="442" t="s">
        <v>33</v>
      </c>
      <c r="G790" s="443">
        <v>2500</v>
      </c>
      <c r="H790" s="273"/>
      <c r="I790" s="366" t="s">
        <v>12</v>
      </c>
      <c r="J790" s="404"/>
      <c r="K790" s="15"/>
      <c r="L790" s="298"/>
      <c r="M790" s="1"/>
      <c r="N790" s="1"/>
      <c r="O790" s="507" t="str">
        <f>IF(OR($Q$13="Year One",$Q$8=$G$12),"","Click Here for Complex Input Worksheet")</f>
        <v>Click Here for Complex Input Worksheet</v>
      </c>
      <c r="P790" s="508"/>
      <c r="Q790" s="509"/>
      <c r="R790" s="1"/>
      <c r="S790" s="366" t="s">
        <v>12</v>
      </c>
      <c r="T790" s="346">
        <f>IF(AND($Q$8&lt;$G$12,$Q$13="Year-by-Year"),1,0)</f>
        <v>1</v>
      </c>
      <c r="U790" s="451" t="s">
        <v>45</v>
      </c>
      <c r="V790" s="633" t="s">
        <v>19</v>
      </c>
      <c r="W790" s="670">
        <v>0.02</v>
      </c>
      <c r="X790" s="123"/>
      <c r="Y790" s="123"/>
      <c r="Z790" s="123"/>
      <c r="AA790" s="1"/>
      <c r="AB790" s="246"/>
    </row>
    <row r="791" spans="2:28" ht="16.5" thickBot="1">
      <c r="B791" s="11"/>
      <c r="C791" s="320"/>
      <c r="D791" s="1"/>
      <c r="E791" s="444" t="s">
        <v>46</v>
      </c>
      <c r="F791" s="343" t="s">
        <v>47</v>
      </c>
      <c r="G791" s="718">
        <v>21754555.096153848</v>
      </c>
      <c r="H791" s="274"/>
      <c r="I791" s="366" t="s">
        <v>12</v>
      </c>
      <c r="J791" s="403"/>
      <c r="K791" s="15"/>
      <c r="L791" s="298"/>
      <c r="M791" s="1"/>
      <c r="N791" s="1"/>
      <c r="O791" s="1"/>
      <c r="P791" s="1"/>
      <c r="Q791" s="1"/>
      <c r="R791" s="1"/>
      <c r="S791" s="1"/>
      <c r="T791" s="179"/>
      <c r="U791" s="644"/>
      <c r="V791" s="638"/>
      <c r="W791" s="643"/>
      <c r="X791" s="123"/>
      <c r="Y791" s="123"/>
      <c r="Z791" s="123"/>
      <c r="AA791" s="1"/>
      <c r="AB791" s="246"/>
    </row>
    <row r="792" spans="2:28" ht="16.5" thickBot="1">
      <c r="B792" s="11"/>
      <c r="C792" s="376"/>
      <c r="D792" s="1"/>
      <c r="E792" s="444" t="s">
        <v>48</v>
      </c>
      <c r="F792" s="343" t="s">
        <v>47</v>
      </c>
      <c r="G792" s="718">
        <v>0</v>
      </c>
      <c r="H792" s="274"/>
      <c r="I792" s="366" t="s">
        <v>12</v>
      </c>
      <c r="J792" s="403"/>
      <c r="K792" s="15"/>
      <c r="L792" s="298"/>
      <c r="M792" s="1"/>
      <c r="N792" s="1"/>
      <c r="O792" s="5" t="s">
        <v>49</v>
      </c>
      <c r="P792" s="347" t="s">
        <v>6</v>
      </c>
      <c r="Q792" s="411" t="s">
        <v>7</v>
      </c>
      <c r="R792" s="120"/>
      <c r="S792" s="13"/>
      <c r="T792" s="179"/>
      <c r="U792" s="641" t="s">
        <v>50</v>
      </c>
      <c r="V792" s="257" t="s">
        <v>47</v>
      </c>
      <c r="W792" s="581">
        <v>0</v>
      </c>
      <c r="X792" s="123"/>
      <c r="Y792" s="1"/>
      <c r="Z792" s="1"/>
      <c r="AA792" s="1"/>
      <c r="AB792" s="246"/>
    </row>
    <row r="793" spans="2:28" ht="16.5" thickBot="1">
      <c r="B793" s="11"/>
      <c r="C793" s="376"/>
      <c r="D793" s="1"/>
      <c r="E793" s="444" t="s">
        <v>51</v>
      </c>
      <c r="F793" s="343" t="s">
        <v>47</v>
      </c>
      <c r="G793" s="718">
        <v>0</v>
      </c>
      <c r="H793" s="274"/>
      <c r="I793" s="366" t="s">
        <v>12</v>
      </c>
      <c r="J793" s="403"/>
      <c r="K793" s="15"/>
      <c r="L793" s="298"/>
      <c r="M793" s="374"/>
      <c r="N793" s="1"/>
      <c r="O793" s="518" t="s">
        <v>52</v>
      </c>
      <c r="P793" s="519"/>
      <c r="Q793" s="520" t="s">
        <v>53</v>
      </c>
      <c r="R793" s="1"/>
      <c r="S793" s="12" t="s">
        <v>12</v>
      </c>
      <c r="T793" s="1"/>
      <c r="U793" s="489" t="s">
        <v>54</v>
      </c>
      <c r="V793" s="719" t="s">
        <v>55</v>
      </c>
      <c r="W793" s="720">
        <v>0</v>
      </c>
      <c r="X793" s="1"/>
      <c r="Y793" s="1"/>
      <c r="Z793" s="1"/>
      <c r="AA793" s="1"/>
      <c r="AB793" s="246"/>
    </row>
    <row r="794" spans="2:28" ht="15.75">
      <c r="B794" s="11"/>
      <c r="C794" s="376"/>
      <c r="D794" s="1"/>
      <c r="E794" s="604" t="s">
        <v>56</v>
      </c>
      <c r="F794" s="343" t="s">
        <v>47</v>
      </c>
      <c r="G794" s="721">
        <v>0</v>
      </c>
      <c r="H794" s="274"/>
      <c r="I794" s="366" t="s">
        <v>12</v>
      </c>
      <c r="J794" s="403"/>
      <c r="K794" s="15"/>
      <c r="L794" s="298"/>
      <c r="M794" s="374"/>
      <c r="N794" s="1"/>
      <c r="O794" s="458" t="s">
        <v>57</v>
      </c>
      <c r="P794" s="450"/>
      <c r="Q794" s="496" t="s">
        <v>58</v>
      </c>
      <c r="R794" s="15"/>
      <c r="S794" s="12" t="s">
        <v>12</v>
      </c>
      <c r="T794" s="15"/>
      <c r="U794" s="1"/>
      <c r="V794" s="1"/>
      <c r="W794" s="1"/>
      <c r="X794" s="1"/>
      <c r="Y794" s="1"/>
      <c r="Z794" s="1"/>
      <c r="AA794" s="1"/>
      <c r="AB794" s="246"/>
    </row>
    <row r="795" spans="2:28" ht="15.75">
      <c r="B795" s="11"/>
      <c r="C795" s="321"/>
      <c r="D795" s="1"/>
      <c r="E795" s="444" t="s">
        <v>59</v>
      </c>
      <c r="F795" s="343" t="s">
        <v>47</v>
      </c>
      <c r="G795" s="445"/>
      <c r="H795" s="275"/>
      <c r="I795" s="366" t="s">
        <v>12</v>
      </c>
      <c r="J795" s="403"/>
      <c r="K795" s="15"/>
      <c r="L795" s="298"/>
      <c r="M795" s="374"/>
      <c r="N795" s="1">
        <f>IF(OR(Q795&lt;0,Q795&gt;1,Q795=""),1,0)</f>
        <v>0</v>
      </c>
      <c r="O795" s="468" t="s">
        <v>60</v>
      </c>
      <c r="P795" s="6" t="s">
        <v>19</v>
      </c>
      <c r="Q795" s="674">
        <v>0.3</v>
      </c>
      <c r="R795" s="15"/>
      <c r="S795" s="12" t="s">
        <v>12</v>
      </c>
      <c r="T795" s="15"/>
      <c r="U795" s="1"/>
      <c r="V795" s="1"/>
      <c r="W795" s="1"/>
      <c r="X795" s="1"/>
      <c r="Y795" s="1"/>
      <c r="Z795" s="1"/>
      <c r="AA795" s="1"/>
      <c r="AB795" s="246"/>
    </row>
    <row r="796" spans="2:28" ht="16.5" thickBot="1">
      <c r="B796" s="11"/>
      <c r="C796" s="321"/>
      <c r="D796" s="1"/>
      <c r="E796" s="446" t="s">
        <v>61</v>
      </c>
      <c r="F796" s="447" t="str">
        <f>IF($G$15="Complex","$","")</f>
        <v/>
      </c>
      <c r="G796" s="448" t="s">
        <v>62</v>
      </c>
      <c r="H796" s="276"/>
      <c r="I796" s="366" t="s">
        <v>12</v>
      </c>
      <c r="J796" s="403"/>
      <c r="K796" s="15"/>
      <c r="L796" s="298"/>
      <c r="M796" s="369"/>
      <c r="N796" s="1">
        <f>IF(OR(Q796&lt;0,Q796&gt;1,Q796=""),1,0)</f>
        <v>0</v>
      </c>
      <c r="O796" s="483" t="s">
        <v>63</v>
      </c>
      <c r="P796" s="24" t="s">
        <v>19</v>
      </c>
      <c r="Q796" s="674">
        <v>1</v>
      </c>
      <c r="R796" s="121"/>
      <c r="S796" s="12" t="s">
        <v>12</v>
      </c>
      <c r="T796" s="367">
        <f>IF(AND($Q$19="Cost-Based",$Q$20="ITC"),1,0)</f>
        <v>1</v>
      </c>
      <c r="U796" s="1"/>
      <c r="V796" s="1"/>
      <c r="W796" s="1"/>
      <c r="X796" s="1"/>
      <c r="Y796" s="1"/>
      <c r="Z796" s="1"/>
      <c r="AA796" s="1"/>
      <c r="AB796" s="246"/>
    </row>
    <row r="797" spans="2:28" ht="16.5" thickBot="1">
      <c r="B797" s="11"/>
      <c r="C797" s="323"/>
      <c r="D797" s="1"/>
      <c r="E797" s="449" t="s">
        <v>44</v>
      </c>
      <c r="F797" s="450" t="s">
        <v>47</v>
      </c>
      <c r="G797" s="675"/>
      <c r="H797" s="276"/>
      <c r="I797" s="12" t="s">
        <v>12</v>
      </c>
      <c r="J797" s="403"/>
      <c r="K797" s="15"/>
      <c r="L797" s="298"/>
      <c r="M797" s="1"/>
      <c r="N797" s="1"/>
      <c r="O797" s="455" t="s">
        <v>64</v>
      </c>
      <c r="P797" s="462" t="s">
        <v>47</v>
      </c>
      <c r="Q797" s="676"/>
      <c r="R797" s="121"/>
      <c r="S797" s="12" t="s">
        <v>12</v>
      </c>
      <c r="T797" s="15"/>
      <c r="U797" s="1"/>
      <c r="V797" s="1"/>
      <c r="W797" s="1"/>
      <c r="X797" s="1"/>
      <c r="Y797" s="1"/>
      <c r="Z797" s="1"/>
      <c r="AA797" s="1"/>
      <c r="AB797" s="246"/>
    </row>
    <row r="798" spans="2:28" ht="15.75">
      <c r="B798" s="11"/>
      <c r="C798" s="323"/>
      <c r="D798" s="1"/>
      <c r="E798" s="451" t="s">
        <v>44</v>
      </c>
      <c r="F798" s="8" t="str">
        <f>F790</f>
        <v>$/kW</v>
      </c>
      <c r="G798" s="452"/>
      <c r="H798" s="284"/>
      <c r="I798" s="12" t="s">
        <v>12</v>
      </c>
      <c r="J798" s="403"/>
      <c r="K798" s="15"/>
      <c r="L798" s="298"/>
      <c r="M798" s="374"/>
      <c r="N798" s="1"/>
      <c r="O798" s="449" t="s">
        <v>65</v>
      </c>
      <c r="P798" s="522"/>
      <c r="Q798" s="510" t="s">
        <v>66</v>
      </c>
      <c r="R798" s="1"/>
      <c r="S798" s="12" t="s">
        <v>12</v>
      </c>
      <c r="T798" s="1"/>
      <c r="U798" s="1"/>
      <c r="V798" s="1"/>
      <c r="W798" s="1"/>
      <c r="X798" s="1"/>
      <c r="Y798" s="1"/>
      <c r="Z798" s="1"/>
      <c r="AA798" s="1"/>
      <c r="AB798" s="246"/>
    </row>
    <row r="799" spans="2:28" ht="15.75">
      <c r="B799" s="11"/>
      <c r="C799" s="322"/>
      <c r="D799" s="1"/>
      <c r="E799" s="453" t="s">
        <v>67</v>
      </c>
      <c r="F799" s="7" t="s">
        <v>47</v>
      </c>
      <c r="G799" s="454"/>
      <c r="H799" s="277"/>
      <c r="I799" s="12" t="s">
        <v>12</v>
      </c>
      <c r="J799" s="403"/>
      <c r="K799" s="15"/>
      <c r="L799" s="298"/>
      <c r="M799" s="369"/>
      <c r="N799" s="1"/>
      <c r="O799" s="451" t="s">
        <v>68</v>
      </c>
      <c r="P799" s="8" t="s">
        <v>39</v>
      </c>
      <c r="Q799" s="512">
        <v>0</v>
      </c>
      <c r="R799" s="15"/>
      <c r="S799" s="12" t="s">
        <v>12</v>
      </c>
      <c r="T799" s="15"/>
      <c r="U799" s="1"/>
      <c r="V799" s="1"/>
      <c r="W799" s="1"/>
      <c r="X799" s="1"/>
      <c r="Y799" s="1"/>
      <c r="Z799" s="1"/>
      <c r="AA799" s="1"/>
      <c r="AB799" s="246"/>
    </row>
    <row r="800" spans="2:28" ht="15.75">
      <c r="B800" s="11"/>
      <c r="C800" s="322"/>
      <c r="D800" s="1"/>
      <c r="E800" s="453" t="s">
        <v>69</v>
      </c>
      <c r="F800" s="7" t="s">
        <v>47</v>
      </c>
      <c r="G800" s="452"/>
      <c r="H800" s="276"/>
      <c r="I800" s="12" t="s">
        <v>12</v>
      </c>
      <c r="J800" s="403"/>
      <c r="K800" s="15"/>
      <c r="L800" s="298"/>
      <c r="M800" s="369"/>
      <c r="N800" s="1">
        <f>IF(OR(Q800&lt;0,Q800&gt;G786),1,0)</f>
        <v>0</v>
      </c>
      <c r="O800" s="451" t="s">
        <v>70</v>
      </c>
      <c r="P800" s="8" t="s">
        <v>71</v>
      </c>
      <c r="Q800" s="464">
        <v>0</v>
      </c>
      <c r="R800" s="15"/>
      <c r="S800" s="12" t="s">
        <v>12</v>
      </c>
      <c r="T800" s="15"/>
      <c r="U800" s="1"/>
      <c r="V800" s="1"/>
      <c r="W800" s="1"/>
      <c r="X800" s="1"/>
      <c r="Y800" s="1"/>
      <c r="Z800" s="1"/>
      <c r="AA800" s="1"/>
      <c r="AB800" s="246"/>
    </row>
    <row r="801" spans="2:28" ht="16.5" thickBot="1">
      <c r="B801" s="11"/>
      <c r="C801" s="323"/>
      <c r="D801" s="1"/>
      <c r="E801" s="455" t="s">
        <v>69</v>
      </c>
      <c r="F801" s="456" t="str">
        <f>F790</f>
        <v>$/kW</v>
      </c>
      <c r="G801" s="457"/>
      <c r="H801" s="284"/>
      <c r="I801" s="12" t="s">
        <v>12</v>
      </c>
      <c r="J801" s="403"/>
      <c r="K801" s="15"/>
      <c r="L801" s="298"/>
      <c r="M801" s="369"/>
      <c r="N801" s="1"/>
      <c r="O801" s="451" t="s">
        <v>72</v>
      </c>
      <c r="P801" s="6" t="s">
        <v>19</v>
      </c>
      <c r="Q801" s="497">
        <v>0</v>
      </c>
      <c r="R801" s="15"/>
      <c r="S801" s="12" t="s">
        <v>12</v>
      </c>
      <c r="T801" s="15"/>
      <c r="U801" s="1"/>
      <c r="V801" s="1"/>
      <c r="W801" s="1"/>
      <c r="X801" s="1"/>
      <c r="Y801" s="1"/>
      <c r="Z801" s="1"/>
      <c r="AA801" s="1"/>
      <c r="AB801" s="246"/>
    </row>
    <row r="802" spans="2:28" ht="16.5" thickBot="1">
      <c r="B802" s="11"/>
      <c r="C802" s="324"/>
      <c r="D802" s="1"/>
      <c r="E802" s="18"/>
      <c r="F802" s="1"/>
      <c r="G802" s="1"/>
      <c r="H802" s="1"/>
      <c r="I802" s="17"/>
      <c r="J802" s="403"/>
      <c r="K802" s="15"/>
      <c r="L802" s="298"/>
      <c r="M802" s="369"/>
      <c r="N802" s="1">
        <f>IF(OR(Q802&lt;0,Q802&gt;1),1,0)</f>
        <v>0</v>
      </c>
      <c r="O802" s="455" t="s">
        <v>73</v>
      </c>
      <c r="P802" s="462" t="s">
        <v>19</v>
      </c>
      <c r="Q802" s="523">
        <v>0</v>
      </c>
      <c r="R802" s="15"/>
      <c r="S802" s="12" t="s">
        <v>12</v>
      </c>
      <c r="T802" s="15"/>
      <c r="U802" s="1"/>
      <c r="V802" s="1"/>
      <c r="W802" s="1"/>
      <c r="X802" s="1"/>
      <c r="Y802" s="1"/>
      <c r="Z802" s="1"/>
      <c r="AA802" s="1"/>
      <c r="AB802" s="246"/>
    </row>
    <row r="803" spans="2:28" ht="16.5" thickBot="1">
      <c r="B803" s="11"/>
      <c r="C803" s="1"/>
      <c r="D803" s="1"/>
      <c r="E803" s="5" t="s">
        <v>74</v>
      </c>
      <c r="F803" s="347" t="s">
        <v>6</v>
      </c>
      <c r="G803" s="411" t="s">
        <v>7</v>
      </c>
      <c r="H803" s="285"/>
      <c r="I803" s="17"/>
      <c r="J803" s="403"/>
      <c r="K803" s="15"/>
      <c r="L803" s="298"/>
      <c r="M803" s="1"/>
      <c r="N803" s="1"/>
      <c r="O803" s="296" t="s">
        <v>75</v>
      </c>
      <c r="P803" s="521"/>
      <c r="Q803" s="514" t="s">
        <v>76</v>
      </c>
      <c r="R803" s="121"/>
      <c r="S803" s="12" t="s">
        <v>12</v>
      </c>
      <c r="T803" s="15"/>
      <c r="U803" s="1"/>
      <c r="V803" s="1"/>
      <c r="W803" s="1"/>
      <c r="X803" s="1"/>
      <c r="Y803" s="1"/>
      <c r="Z803" s="1"/>
      <c r="AA803" s="1"/>
      <c r="AB803" s="246"/>
    </row>
    <row r="804" spans="2:28" ht="16.5" thickBot="1">
      <c r="B804" s="11"/>
      <c r="C804" s="318"/>
      <c r="D804" s="1"/>
      <c r="E804" s="553" t="s">
        <v>40</v>
      </c>
      <c r="F804" s="554"/>
      <c r="G804" s="555" t="s">
        <v>41</v>
      </c>
      <c r="H804" s="281"/>
      <c r="I804" s="12" t="s">
        <v>12</v>
      </c>
      <c r="J804" s="403"/>
      <c r="K804" s="15"/>
      <c r="L804" s="11"/>
      <c r="M804" s="1"/>
      <c r="N804" s="1"/>
      <c r="O804" s="415"/>
      <c r="P804" s="267"/>
      <c r="Q804" s="297"/>
      <c r="R804" s="1"/>
      <c r="S804" s="1"/>
      <c r="T804" s="1"/>
      <c r="U804" s="1"/>
      <c r="V804" s="1"/>
      <c r="W804" s="1"/>
      <c r="X804" s="1"/>
      <c r="Y804" s="1"/>
      <c r="Z804" s="1"/>
      <c r="AA804" s="1"/>
      <c r="AB804" s="246"/>
    </row>
    <row r="805" spans="2:28" ht="15.75">
      <c r="B805" s="11"/>
      <c r="C805" s="325"/>
      <c r="D805" s="1"/>
      <c r="E805" s="458" t="s">
        <v>77</v>
      </c>
      <c r="F805" s="459" t="s">
        <v>78</v>
      </c>
      <c r="G805" s="460">
        <v>9</v>
      </c>
      <c r="H805" s="286"/>
      <c r="I805" s="12" t="s">
        <v>12</v>
      </c>
      <c r="J805" s="403"/>
      <c r="K805" s="15"/>
      <c r="L805" s="298"/>
      <c r="M805" s="369"/>
      <c r="N805" s="1"/>
      <c r="O805" s="515" t="s">
        <v>79</v>
      </c>
      <c r="P805" s="459" t="s">
        <v>47</v>
      </c>
      <c r="Q805" s="516">
        <v>0</v>
      </c>
      <c r="R805" s="121"/>
      <c r="S805" s="12" t="s">
        <v>12</v>
      </c>
      <c r="T805" s="1"/>
      <c r="U805" s="1"/>
      <c r="V805" s="1"/>
      <c r="W805" s="1"/>
      <c r="X805" s="1"/>
      <c r="Y805" s="1"/>
      <c r="Z805" s="1"/>
      <c r="AA805" s="1"/>
      <c r="AB805" s="246"/>
    </row>
    <row r="806" spans="2:28" ht="16.5" thickBot="1">
      <c r="B806" s="11"/>
      <c r="C806" s="369"/>
      <c r="D806" s="1"/>
      <c r="E806" s="453" t="s">
        <v>80</v>
      </c>
      <c r="F806" s="7" t="s">
        <v>81</v>
      </c>
      <c r="G806" s="512">
        <v>0</v>
      </c>
      <c r="H806" s="287"/>
      <c r="I806" s="12" t="s">
        <v>12</v>
      </c>
      <c r="J806" s="403"/>
      <c r="K806" s="15"/>
      <c r="L806" s="298"/>
      <c r="M806" s="374"/>
      <c r="N806" s="1"/>
      <c r="O806" s="455" t="s">
        <v>82</v>
      </c>
      <c r="P806" s="466"/>
      <c r="Q806" s="517" t="s">
        <v>83</v>
      </c>
      <c r="R806" s="21"/>
      <c r="S806" s="12" t="s">
        <v>12</v>
      </c>
      <c r="T806" s="1"/>
      <c r="U806" s="1"/>
      <c r="V806" s="1"/>
      <c r="W806" s="1"/>
      <c r="X806" s="1"/>
      <c r="Y806" s="1"/>
      <c r="Z806" s="1"/>
      <c r="AA806" s="1"/>
      <c r="AB806" s="246"/>
    </row>
    <row r="807" spans="2:28" ht="16.5" thickBot="1">
      <c r="B807" s="11"/>
      <c r="C807" s="326"/>
      <c r="D807" s="15"/>
      <c r="E807" s="474" t="s">
        <v>84</v>
      </c>
      <c r="F807" s="7" t="s">
        <v>19</v>
      </c>
      <c r="G807" s="475">
        <v>0.03</v>
      </c>
      <c r="H807" s="270"/>
      <c r="I807" s="12" t="s">
        <v>12</v>
      </c>
      <c r="J807" s="404"/>
      <c r="K807" s="15"/>
      <c r="L807" s="298"/>
      <c r="M807" s="1"/>
      <c r="N807" s="1"/>
      <c r="O807" s="1"/>
      <c r="P807" s="1"/>
      <c r="Q807" s="1"/>
      <c r="R807" s="1"/>
      <c r="S807" s="1"/>
      <c r="T807" s="1"/>
      <c r="U807" s="1"/>
      <c r="V807" s="1"/>
      <c r="W807" s="1"/>
      <c r="X807" s="1"/>
      <c r="Y807" s="1"/>
      <c r="Z807" s="1"/>
      <c r="AA807" s="1"/>
      <c r="AB807" s="246"/>
    </row>
    <row r="808" spans="2:28" ht="16.5" thickBot="1">
      <c r="B808" s="11"/>
      <c r="C808" s="317"/>
      <c r="D808" s="1"/>
      <c r="E808" s="451" t="s">
        <v>85</v>
      </c>
      <c r="F808" s="7" t="s">
        <v>86</v>
      </c>
      <c r="G808" s="582">
        <v>10</v>
      </c>
      <c r="H808" s="272"/>
      <c r="I808" s="12" t="s">
        <v>12</v>
      </c>
      <c r="J808" s="404"/>
      <c r="K808" s="15"/>
      <c r="L808" s="298"/>
      <c r="M808" s="1"/>
      <c r="N808" s="1"/>
      <c r="O808" s="5" t="s">
        <v>87</v>
      </c>
      <c r="P808" s="347" t="s">
        <v>6</v>
      </c>
      <c r="Q808" s="411" t="s">
        <v>7</v>
      </c>
      <c r="R808" s="15"/>
      <c r="S808" s="1"/>
      <c r="T808" s="412"/>
      <c r="U808" s="677"/>
      <c r="V808" s="1"/>
      <c r="W808" s="1"/>
      <c r="X808" s="1"/>
      <c r="Y808" s="1"/>
      <c r="Z808" s="1"/>
      <c r="AA808" s="1"/>
      <c r="AB808" s="246"/>
    </row>
    <row r="809" spans="2:28" ht="16.5" thickBot="1">
      <c r="B809" s="11"/>
      <c r="C809" s="326"/>
      <c r="D809" s="15"/>
      <c r="E809" s="465" t="s">
        <v>88</v>
      </c>
      <c r="F809" s="466" t="s">
        <v>19</v>
      </c>
      <c r="G809" s="475">
        <v>0.03</v>
      </c>
      <c r="H809" s="278"/>
      <c r="I809" s="12" t="s">
        <v>12</v>
      </c>
      <c r="J809" s="403"/>
      <c r="K809" s="15"/>
      <c r="L809" s="298"/>
      <c r="M809" s="374"/>
      <c r="N809" s="1"/>
      <c r="O809" s="568" t="s">
        <v>89</v>
      </c>
      <c r="P809" s="569"/>
      <c r="Q809" s="570" t="s">
        <v>90</v>
      </c>
      <c r="R809" s="1"/>
      <c r="S809" s="12" t="s">
        <v>12</v>
      </c>
      <c r="T809" s="1"/>
      <c r="U809" s="1"/>
      <c r="V809" s="1"/>
      <c r="W809" s="1"/>
      <c r="X809" s="1"/>
      <c r="Y809" s="1"/>
      <c r="Z809" s="1"/>
      <c r="AA809" s="1"/>
      <c r="AB809" s="246"/>
    </row>
    <row r="810" spans="2:28" ht="15.75">
      <c r="B810" s="11"/>
      <c r="C810" s="369"/>
      <c r="D810" s="1"/>
      <c r="E810" s="483" t="s">
        <v>91</v>
      </c>
      <c r="F810" s="6" t="s">
        <v>19</v>
      </c>
      <c r="G810" s="470">
        <v>5.7150000000000005E-3</v>
      </c>
      <c r="H810" s="270"/>
      <c r="I810" s="366" t="s">
        <v>12</v>
      </c>
      <c r="J810" s="403"/>
      <c r="K810" s="15"/>
      <c r="L810" s="298"/>
      <c r="M810" s="369"/>
      <c r="N810" s="1">
        <f>IF(OR(Q810&lt;0,Q810&gt;1),1,0)</f>
        <v>0</v>
      </c>
      <c r="O810" s="458" t="s">
        <v>92</v>
      </c>
      <c r="P810" s="450" t="s">
        <v>19</v>
      </c>
      <c r="Q810" s="600">
        <v>0</v>
      </c>
      <c r="R810" s="15">
        <f>IF(OR($Q$35="Performance-Based",$Q$35="Neither"),1,0)</f>
        <v>1</v>
      </c>
      <c r="S810" s="12" t="s">
        <v>12</v>
      </c>
      <c r="T810" s="15"/>
      <c r="U810" s="1"/>
      <c r="V810" s="1"/>
      <c r="W810" s="1"/>
      <c r="X810" s="1"/>
      <c r="Y810" s="1"/>
      <c r="Z810" s="1"/>
      <c r="AA810" s="1"/>
      <c r="AB810" s="246"/>
    </row>
    <row r="811" spans="2:28" ht="15.75">
      <c r="B811" s="11"/>
      <c r="C811" s="1"/>
      <c r="D811" s="1"/>
      <c r="E811" s="451" t="s">
        <v>93</v>
      </c>
      <c r="F811" s="7" t="s">
        <v>47</v>
      </c>
      <c r="G811" s="467"/>
      <c r="H811" s="275"/>
      <c r="I811" s="366" t="s">
        <v>12</v>
      </c>
      <c r="J811" s="403"/>
      <c r="K811" s="15"/>
      <c r="L811" s="298"/>
      <c r="M811" s="369"/>
      <c r="N811" s="1">
        <f>IF(OR(Q811&lt;0,Q811&gt;1),1,0)</f>
        <v>0</v>
      </c>
      <c r="O811" s="453" t="s">
        <v>94</v>
      </c>
      <c r="P811" s="7" t="s">
        <v>19</v>
      </c>
      <c r="Q811" s="601">
        <v>0</v>
      </c>
      <c r="R811" s="15"/>
      <c r="S811" s="12" t="s">
        <v>12</v>
      </c>
      <c r="T811" s="15"/>
      <c r="U811" s="15"/>
      <c r="V811" s="1"/>
      <c r="W811" s="1"/>
      <c r="X811" s="1"/>
      <c r="Y811" s="1"/>
      <c r="Z811" s="1"/>
      <c r="AA811" s="1"/>
      <c r="AB811" s="246"/>
    </row>
    <row r="812" spans="2:28" ht="15.75">
      <c r="B812" s="11"/>
      <c r="C812" s="369"/>
      <c r="D812" s="1"/>
      <c r="E812" s="468" t="s">
        <v>95</v>
      </c>
      <c r="F812" s="6" t="s">
        <v>96</v>
      </c>
      <c r="G812" s="469">
        <v>20000</v>
      </c>
      <c r="H812" s="288"/>
      <c r="I812" s="366" t="s">
        <v>12</v>
      </c>
      <c r="J812" s="404"/>
      <c r="K812" s="15"/>
      <c r="L812" s="298"/>
      <c r="M812" s="369"/>
      <c r="N812" s="1">
        <f>IF(OR(Q812&lt;1,Q812&gt;G786),1,0)</f>
        <v>1</v>
      </c>
      <c r="O812" s="451" t="s">
        <v>97</v>
      </c>
      <c r="P812" s="8" t="s">
        <v>71</v>
      </c>
      <c r="Q812" s="602">
        <v>0</v>
      </c>
      <c r="R812" s="15"/>
      <c r="S812" s="12" t="s">
        <v>12</v>
      </c>
      <c r="T812" s="1"/>
      <c r="U812" s="678"/>
      <c r="V812" s="1"/>
      <c r="W812" s="1"/>
      <c r="X812" s="1"/>
      <c r="Y812" s="1"/>
      <c r="Z812" s="1"/>
      <c r="AA812" s="1"/>
      <c r="AB812" s="246"/>
    </row>
    <row r="813" spans="2:28" ht="16.5" thickBot="1">
      <c r="B813" s="11"/>
      <c r="C813" s="369"/>
      <c r="D813" s="1"/>
      <c r="E813" s="451" t="s">
        <v>98</v>
      </c>
      <c r="F813" s="6" t="s">
        <v>33</v>
      </c>
      <c r="G813" s="603">
        <v>5</v>
      </c>
      <c r="H813" s="288"/>
      <c r="I813" s="366" t="s">
        <v>12</v>
      </c>
      <c r="J813" s="403"/>
      <c r="K813" s="15"/>
      <c r="L813" s="11"/>
      <c r="M813" s="1"/>
      <c r="N813" s="1"/>
      <c r="O813" s="455" t="s">
        <v>50</v>
      </c>
      <c r="P813" s="456" t="s">
        <v>47</v>
      </c>
      <c r="Q813" s="572">
        <v>0</v>
      </c>
      <c r="R813" s="1"/>
      <c r="S813" s="12" t="s">
        <v>12</v>
      </c>
      <c r="T813" s="1"/>
      <c r="U813" s="1"/>
      <c r="V813" s="1"/>
      <c r="W813" s="1"/>
      <c r="X813" s="1"/>
      <c r="Y813" s="1"/>
      <c r="Z813" s="1"/>
      <c r="AA813" s="1"/>
      <c r="AB813" s="246"/>
    </row>
    <row r="814" spans="2:28" ht="15.75">
      <c r="B814" s="11"/>
      <c r="C814" s="369"/>
      <c r="D814" s="1"/>
      <c r="E814" s="451" t="s">
        <v>43</v>
      </c>
      <c r="F814" s="6" t="s">
        <v>19</v>
      </c>
      <c r="G814" s="583">
        <v>0</v>
      </c>
      <c r="H814" s="1"/>
      <c r="I814" s="366" t="s">
        <v>12</v>
      </c>
      <c r="J814" s="403"/>
      <c r="K814" s="15"/>
      <c r="L814" s="298"/>
      <c r="M814" s="374"/>
      <c r="N814" s="1"/>
      <c r="O814" s="483" t="s">
        <v>99</v>
      </c>
      <c r="P814" s="6"/>
      <c r="Q814" s="571" t="s">
        <v>66</v>
      </c>
      <c r="R814" s="15">
        <f>IF(OR($Q$35="Cost-Based",$Q$35="Neither"),1,0)</f>
        <v>1</v>
      </c>
      <c r="S814" s="12" t="s">
        <v>12</v>
      </c>
      <c r="T814" s="15"/>
      <c r="U814" s="21"/>
      <c r="V814" s="1"/>
      <c r="W814" s="1"/>
      <c r="X814" s="1"/>
      <c r="Y814" s="1"/>
      <c r="Z814" s="1"/>
      <c r="AA814" s="1"/>
      <c r="AB814" s="246"/>
    </row>
    <row r="815" spans="2:28" ht="15.75">
      <c r="B815" s="11"/>
      <c r="C815" s="369"/>
      <c r="D815" s="1"/>
      <c r="E815" s="451" t="s">
        <v>100</v>
      </c>
      <c r="F815" s="6" t="s">
        <v>96</v>
      </c>
      <c r="G815" s="469">
        <v>321369.85979999998</v>
      </c>
      <c r="H815" s="288"/>
      <c r="I815" s="366" t="s">
        <v>12</v>
      </c>
      <c r="J815" s="403"/>
      <c r="K815" s="15"/>
      <c r="L815" s="298"/>
      <c r="M815" s="374"/>
      <c r="N815" s="1"/>
      <c r="O815" s="451" t="s">
        <v>101</v>
      </c>
      <c r="P815" s="8"/>
      <c r="Q815" s="511" t="s">
        <v>102</v>
      </c>
      <c r="R815" s="346">
        <f>IF(OR($Q$35="Cost-Based",$Q$35="Neither",$Q$40="Tax Credit"),1,0)</f>
        <v>1</v>
      </c>
      <c r="S815" s="12" t="s">
        <v>12</v>
      </c>
      <c r="T815" s="1"/>
      <c r="U815" s="21"/>
      <c r="V815" s="1"/>
      <c r="W815" s="1"/>
      <c r="X815" s="1"/>
      <c r="Y815" s="1"/>
      <c r="Z815" s="1"/>
      <c r="AA815" s="1"/>
      <c r="AB815" s="246"/>
    </row>
    <row r="816" spans="2:28" ht="15.75">
      <c r="B816" s="11"/>
      <c r="C816" s="369"/>
      <c r="D816" s="1"/>
      <c r="E816" s="453" t="s">
        <v>103</v>
      </c>
      <c r="F816" s="6" t="s">
        <v>19</v>
      </c>
      <c r="G816" s="470">
        <v>0.02</v>
      </c>
      <c r="H816" s="270"/>
      <c r="I816" s="366" t="s">
        <v>12</v>
      </c>
      <c r="J816" s="403"/>
      <c r="K816" s="15"/>
      <c r="L816" s="298"/>
      <c r="M816" s="369"/>
      <c r="N816" s="1"/>
      <c r="O816" s="451" t="s">
        <v>68</v>
      </c>
      <c r="P816" s="55" t="s">
        <v>39</v>
      </c>
      <c r="Q816" s="512">
        <v>1.5</v>
      </c>
      <c r="R816" s="21"/>
      <c r="S816" s="12" t="s">
        <v>12</v>
      </c>
      <c r="T816" s="346"/>
      <c r="U816" s="679"/>
      <c r="V816" s="1"/>
      <c r="W816" s="1"/>
      <c r="X816" s="1"/>
      <c r="Y816" s="1"/>
      <c r="Z816" s="1"/>
      <c r="AA816" s="1"/>
      <c r="AB816" s="246"/>
    </row>
    <row r="817" spans="2:28" ht="16.5" thickBot="1">
      <c r="B817" s="11"/>
      <c r="C817" s="1"/>
      <c r="D817" s="1"/>
      <c r="E817" s="455"/>
      <c r="F817" s="466"/>
      <c r="G817" s="471"/>
      <c r="H817" s="275"/>
      <c r="I817" s="366" t="s">
        <v>12</v>
      </c>
      <c r="J817" s="246"/>
      <c r="K817" s="15"/>
      <c r="L817" s="298"/>
      <c r="M817" s="369"/>
      <c r="N817" s="1">
        <f>IF(OR(Q817&lt;0,Q817&gt;G786),1,0)</f>
        <v>0</v>
      </c>
      <c r="O817" s="451" t="s">
        <v>70</v>
      </c>
      <c r="P817" s="8" t="s">
        <v>71</v>
      </c>
      <c r="Q817" s="464">
        <v>10</v>
      </c>
      <c r="R817" s="21"/>
      <c r="S817" s="12" t="s">
        <v>12</v>
      </c>
      <c r="T817" s="1"/>
      <c r="U817" s="21"/>
      <c r="V817" s="1"/>
      <c r="W817" s="1"/>
      <c r="X817" s="1"/>
      <c r="Y817" s="1"/>
      <c r="Z817" s="1"/>
      <c r="AA817" s="1"/>
      <c r="AB817" s="246"/>
    </row>
    <row r="818" spans="2:28" ht="16.5" thickBot="1">
      <c r="B818" s="11"/>
      <c r="C818" s="327"/>
      <c r="D818" s="1"/>
      <c r="E818" s="1"/>
      <c r="F818" s="1"/>
      <c r="G818" s="1"/>
      <c r="H818" s="1"/>
      <c r="I818" s="17"/>
      <c r="J818" s="403"/>
      <c r="K818" s="15"/>
      <c r="L818" s="298"/>
      <c r="M818" s="369"/>
      <c r="N818" s="1"/>
      <c r="O818" s="451" t="s">
        <v>72</v>
      </c>
      <c r="P818" s="6" t="s">
        <v>19</v>
      </c>
      <c r="Q818" s="497">
        <v>0.02</v>
      </c>
      <c r="R818" s="15"/>
      <c r="S818" s="12" t="s">
        <v>12</v>
      </c>
      <c r="T818" s="346"/>
      <c r="U818" s="21"/>
      <c r="V818" s="1"/>
      <c r="W818" s="1"/>
      <c r="X818" s="1"/>
      <c r="Y818" s="1"/>
      <c r="Z818" s="1"/>
      <c r="AA818" s="1"/>
      <c r="AB818" s="246"/>
    </row>
    <row r="819" spans="2:28" ht="16.5" thickBot="1">
      <c r="B819" s="11"/>
      <c r="C819" s="327"/>
      <c r="D819" s="1"/>
      <c r="E819" s="5" t="s">
        <v>104</v>
      </c>
      <c r="F819" s="347" t="s">
        <v>6</v>
      </c>
      <c r="G819" s="411" t="s">
        <v>7</v>
      </c>
      <c r="H819" s="289"/>
      <c r="I819" s="17"/>
      <c r="J819" s="403"/>
      <c r="K819" s="15"/>
      <c r="L819" s="298"/>
      <c r="M819" s="369"/>
      <c r="N819" s="1">
        <f>IF(OR(Q819&lt;0,Q819&gt;1),1,0)</f>
        <v>0</v>
      </c>
      <c r="O819" s="455" t="s">
        <v>105</v>
      </c>
      <c r="P819" s="462" t="s">
        <v>19</v>
      </c>
      <c r="Q819" s="523">
        <v>1</v>
      </c>
      <c r="R819" s="15"/>
      <c r="S819" s="12" t="s">
        <v>12</v>
      </c>
      <c r="T819" s="21"/>
      <c r="U819" s="15"/>
      <c r="V819" s="1"/>
      <c r="W819" s="1"/>
      <c r="X819" s="1"/>
      <c r="Y819" s="1"/>
      <c r="Z819" s="1"/>
      <c r="AA819" s="1"/>
      <c r="AB819" s="246"/>
    </row>
    <row r="820" spans="2:28" ht="16.5" thickBot="1">
      <c r="B820" s="11"/>
      <c r="C820" s="372"/>
      <c r="D820" s="1"/>
      <c r="E820" s="463" t="s">
        <v>106</v>
      </c>
      <c r="F820" s="450" t="s">
        <v>107</v>
      </c>
      <c r="G820" s="556">
        <v>0</v>
      </c>
      <c r="H820" s="289"/>
      <c r="I820" s="12" t="s">
        <v>12</v>
      </c>
      <c r="J820" s="403"/>
      <c r="K820" s="15"/>
      <c r="L820" s="298"/>
      <c r="M820" s="15"/>
      <c r="N820" s="15"/>
      <c r="O820" s="524" t="s">
        <v>108</v>
      </c>
      <c r="P820" s="525"/>
      <c r="Q820" s="526" t="s">
        <v>76</v>
      </c>
      <c r="R820" s="15">
        <f>IF($Q$35="Neither",1,0)</f>
        <v>1</v>
      </c>
      <c r="S820" s="12" t="s">
        <v>12</v>
      </c>
      <c r="T820" s="21"/>
      <c r="U820" s="15"/>
      <c r="V820" s="1"/>
      <c r="W820" s="1"/>
      <c r="X820" s="1"/>
      <c r="Y820" s="1"/>
      <c r="Z820" s="1"/>
      <c r="AA820" s="1"/>
      <c r="AB820" s="246"/>
    </row>
    <row r="821" spans="2:28" ht="16.5" thickBot="1">
      <c r="B821" s="11"/>
      <c r="C821" s="372"/>
      <c r="D821" s="1"/>
      <c r="E821" s="474" t="s">
        <v>109</v>
      </c>
      <c r="F821" s="7" t="s">
        <v>19</v>
      </c>
      <c r="G821" s="548">
        <v>0</v>
      </c>
      <c r="H821" s="289"/>
      <c r="I821" s="12" t="s">
        <v>12</v>
      </c>
      <c r="J821" s="403"/>
      <c r="K821" s="15"/>
      <c r="L821" s="11"/>
      <c r="M821" s="1"/>
      <c r="N821" s="1"/>
      <c r="O821" s="415"/>
      <c r="P821" s="267"/>
      <c r="Q821" s="297"/>
      <c r="R821" s="1"/>
      <c r="S821" s="1"/>
      <c r="T821" s="1"/>
      <c r="U821" s="15"/>
      <c r="V821" s="1"/>
      <c r="W821" s="1"/>
      <c r="X821" s="1"/>
      <c r="Y821" s="1"/>
      <c r="Z821" s="1"/>
      <c r="AA821" s="1"/>
      <c r="AB821" s="246"/>
    </row>
    <row r="822" spans="2:28" ht="16.5" thickBot="1">
      <c r="B822" s="11"/>
      <c r="C822" s="327"/>
      <c r="D822" s="1"/>
      <c r="E822" s="465" t="s">
        <v>110</v>
      </c>
      <c r="F822" s="456" t="s">
        <v>47</v>
      </c>
      <c r="G822" s="471"/>
      <c r="H822" s="289"/>
      <c r="I822" s="12" t="s">
        <v>12</v>
      </c>
      <c r="J822" s="403"/>
      <c r="K822" s="15"/>
      <c r="L822" s="298"/>
      <c r="M822" s="369"/>
      <c r="N822" s="15"/>
      <c r="O822" s="515" t="s">
        <v>111</v>
      </c>
      <c r="P822" s="450" t="s">
        <v>47</v>
      </c>
      <c r="Q822" s="516">
        <v>0</v>
      </c>
      <c r="R822" s="1"/>
      <c r="S822" s="12" t="s">
        <v>12</v>
      </c>
      <c r="T822" s="15"/>
      <c r="U822" s="15"/>
      <c r="V822" s="1"/>
      <c r="W822" s="1"/>
      <c r="X822" s="1"/>
      <c r="Y822" s="1"/>
      <c r="Z822" s="1"/>
      <c r="AA822" s="1"/>
      <c r="AB822" s="246"/>
    </row>
    <row r="823" spans="2:28" ht="16.5" thickBot="1">
      <c r="B823" s="11"/>
      <c r="C823" s="1"/>
      <c r="D823" s="1"/>
      <c r="E823" s="1"/>
      <c r="F823" s="1"/>
      <c r="G823" s="182"/>
      <c r="H823" s="182"/>
      <c r="I823" s="17"/>
      <c r="J823" s="403"/>
      <c r="K823" s="15"/>
      <c r="L823" s="298"/>
      <c r="M823" s="374"/>
      <c r="N823" s="1"/>
      <c r="O823" s="455" t="s">
        <v>112</v>
      </c>
      <c r="P823" s="466"/>
      <c r="Q823" s="517" t="s">
        <v>83</v>
      </c>
      <c r="R823" s="21"/>
      <c r="S823" s="12" t="s">
        <v>12</v>
      </c>
      <c r="T823" s="15"/>
      <c r="U823" s="15"/>
      <c r="V823" s="1"/>
      <c r="W823" s="1"/>
      <c r="X823" s="1"/>
      <c r="Y823" s="1"/>
      <c r="Z823" s="1"/>
      <c r="AA823" s="1"/>
      <c r="AB823" s="246"/>
    </row>
    <row r="824" spans="2:28" ht="16.5" thickBot="1">
      <c r="B824" s="11"/>
      <c r="C824" s="327"/>
      <c r="D824" s="1"/>
      <c r="E824" s="480" t="s">
        <v>113</v>
      </c>
      <c r="F824" s="481" t="s">
        <v>6</v>
      </c>
      <c r="G824" s="482" t="s">
        <v>7</v>
      </c>
      <c r="H824" s="289"/>
      <c r="I824" s="405"/>
      <c r="J824" s="403"/>
      <c r="K824" s="15"/>
      <c r="L824" s="298"/>
      <c r="M824" s="1"/>
      <c r="N824" s="1"/>
      <c r="O824" s="1"/>
      <c r="P824" s="1"/>
      <c r="Q824" s="1"/>
      <c r="R824" s="1"/>
      <c r="S824" s="1"/>
      <c r="T824" s="15"/>
      <c r="U824" s="300"/>
      <c r="V824" s="1"/>
      <c r="W824" s="1"/>
      <c r="X824" s="1"/>
      <c r="Y824" s="1"/>
      <c r="Z824" s="1"/>
      <c r="AA824" s="1"/>
      <c r="AB824" s="246"/>
    </row>
    <row r="825" spans="2:28" ht="16.5" thickBot="1">
      <c r="B825" s="11"/>
      <c r="C825" s="369"/>
      <c r="D825" s="1">
        <f>IF(OR(G825="",G825&lt;0,G825&gt;1),1,0)</f>
        <v>0</v>
      </c>
      <c r="E825" s="449" t="s">
        <v>114</v>
      </c>
      <c r="F825" s="450" t="s">
        <v>19</v>
      </c>
      <c r="G825" s="476">
        <v>0.505</v>
      </c>
      <c r="H825" s="290"/>
      <c r="I825" s="12" t="s">
        <v>12</v>
      </c>
      <c r="J825" s="404"/>
      <c r="K825" s="15"/>
      <c r="L825" s="298"/>
      <c r="M825" s="15"/>
      <c r="N825" s="15"/>
      <c r="O825" s="5" t="s">
        <v>115</v>
      </c>
      <c r="P825" s="22"/>
      <c r="Q825" s="411"/>
      <c r="R825" s="15"/>
      <c r="S825" s="15"/>
      <c r="T825" s="15"/>
      <c r="U825" s="15"/>
      <c r="V825" s="1"/>
      <c r="W825" s="1"/>
      <c r="X825" s="1"/>
      <c r="Y825" s="1"/>
      <c r="Z825" s="1"/>
      <c r="AA825" s="1"/>
      <c r="AB825" s="246"/>
    </row>
    <row r="826" spans="2:28" ht="15.75">
      <c r="B826" s="11"/>
      <c r="C826" s="369"/>
      <c r="D826" s="1">
        <f>IF(OR(G826&lt;=0,G826&gt;G786),1,0)</f>
        <v>0</v>
      </c>
      <c r="E826" s="451" t="s">
        <v>116</v>
      </c>
      <c r="F826" s="7" t="s">
        <v>14</v>
      </c>
      <c r="G826" s="464">
        <v>15</v>
      </c>
      <c r="H826" s="272"/>
      <c r="I826" s="12" t="s">
        <v>12</v>
      </c>
      <c r="J826" s="404"/>
      <c r="K826" s="15"/>
      <c r="L826" s="298"/>
      <c r="M826" s="375"/>
      <c r="N826" s="15">
        <f>IF(OR(Q826&lt;1,Q826&gt;$G$12),1,0)</f>
        <v>0</v>
      </c>
      <c r="O826" s="463" t="s">
        <v>117</v>
      </c>
      <c r="P826" s="459" t="s">
        <v>86</v>
      </c>
      <c r="Q826" s="556">
        <v>12</v>
      </c>
      <c r="R826" s="15"/>
      <c r="S826" s="12" t="s">
        <v>12</v>
      </c>
      <c r="T826" s="15"/>
      <c r="U826" s="15"/>
      <c r="V826" s="1"/>
      <c r="W826" s="1"/>
      <c r="X826" s="1"/>
      <c r="Y826" s="1"/>
      <c r="Z826" s="1"/>
      <c r="AA826" s="1"/>
      <c r="AB826" s="246"/>
    </row>
    <row r="827" spans="2:28" ht="16.5" thickBot="1">
      <c r="B827" s="11"/>
      <c r="C827" s="372"/>
      <c r="D827" s="1">
        <f>IF(OR(G827&lt;0,G827=""),1,0)</f>
        <v>0</v>
      </c>
      <c r="E827" s="451" t="s">
        <v>118</v>
      </c>
      <c r="F827" s="7" t="s">
        <v>19</v>
      </c>
      <c r="G827" s="485">
        <v>7.6638765941485373E-2</v>
      </c>
      <c r="H827" s="291"/>
      <c r="I827" s="12" t="s">
        <v>12</v>
      </c>
      <c r="J827" s="404"/>
      <c r="K827" s="15"/>
      <c r="L827" s="298"/>
      <c r="M827" s="326"/>
      <c r="N827" s="15"/>
      <c r="O827" s="465" t="s">
        <v>119</v>
      </c>
      <c r="P827" s="456" t="str">
        <f>$F$16</f>
        <v>$/kW</v>
      </c>
      <c r="Q827" s="531">
        <v>21</v>
      </c>
      <c r="R827" s="15"/>
      <c r="S827" s="12" t="s">
        <v>12</v>
      </c>
      <c r="T827" s="15"/>
      <c r="U827" s="15"/>
      <c r="V827" s="1"/>
      <c r="W827" s="1"/>
      <c r="X827" s="1"/>
      <c r="Y827" s="1"/>
      <c r="Z827" s="1"/>
      <c r="AA827" s="1"/>
      <c r="AB827" s="246"/>
    </row>
    <row r="828" spans="2:28" ht="16.5" thickBot="1">
      <c r="B828" s="11"/>
      <c r="C828" s="369"/>
      <c r="D828" s="1">
        <f>IF(OR(G828&lt;0,G828=""),1,0)</f>
        <v>0</v>
      </c>
      <c r="E828" s="486" t="s">
        <v>120</v>
      </c>
      <c r="F828" s="466" t="s">
        <v>19</v>
      </c>
      <c r="G828" s="487">
        <v>0.02</v>
      </c>
      <c r="H828" s="270"/>
      <c r="I828" s="12" t="s">
        <v>12</v>
      </c>
      <c r="J828" s="403"/>
      <c r="K828" s="15"/>
      <c r="L828" s="298"/>
      <c r="M828" s="375"/>
      <c r="N828" s="15">
        <f>IF(OR(Q828&lt;Q826,Q828&gt;$G$12),1,0)</f>
        <v>0</v>
      </c>
      <c r="O828" s="529" t="s">
        <v>121</v>
      </c>
      <c r="P828" s="24" t="s">
        <v>86</v>
      </c>
      <c r="Q828" s="530">
        <v>12</v>
      </c>
      <c r="R828" s="15"/>
      <c r="S828" s="12" t="s">
        <v>12</v>
      </c>
      <c r="T828" s="15"/>
      <c r="U828" s="15"/>
      <c r="V828" s="1"/>
      <c r="W828" s="1"/>
      <c r="X828" s="1"/>
      <c r="Y828" s="1"/>
      <c r="Z828" s="1"/>
      <c r="AA828" s="1"/>
      <c r="AB828" s="246"/>
    </row>
    <row r="829" spans="2:28" ht="16.5" thickBot="1">
      <c r="B829" s="11"/>
      <c r="C829" s="369"/>
      <c r="D829" s="1"/>
      <c r="E829" s="483" t="s">
        <v>122</v>
      </c>
      <c r="F829" s="24"/>
      <c r="G829" s="484">
        <v>1</v>
      </c>
      <c r="H829" s="279"/>
      <c r="I829" s="12" t="s">
        <v>12</v>
      </c>
      <c r="J829" s="403"/>
      <c r="K829" s="15"/>
      <c r="L829" s="298"/>
      <c r="M829" s="326"/>
      <c r="N829" s="15"/>
      <c r="O829" s="465" t="s">
        <v>123</v>
      </c>
      <c r="P829" s="456" t="str">
        <f>$F$16</f>
        <v>$/kW</v>
      </c>
      <c r="Q829" s="531">
        <v>0</v>
      </c>
      <c r="R829" s="15"/>
      <c r="S829" s="12" t="s">
        <v>12</v>
      </c>
      <c r="T829" s="15"/>
      <c r="U829" s="15"/>
      <c r="V829" s="1"/>
      <c r="W829" s="1"/>
      <c r="X829" s="1"/>
      <c r="Y829" s="1"/>
      <c r="Z829" s="1"/>
      <c r="AA829" s="1"/>
      <c r="AB829" s="246"/>
    </row>
    <row r="830" spans="2:28" ht="15.75">
      <c r="B830" s="11"/>
      <c r="C830" s="1"/>
      <c r="D830" s="1"/>
      <c r="E830" s="451" t="s">
        <v>124</v>
      </c>
      <c r="F830" s="248">
        <f>MAX('[2]Cash Flow'!G819:AJ819)</f>
        <v>0</v>
      </c>
      <c r="G830" s="477"/>
      <c r="H830" s="280"/>
      <c r="I830" s="12" t="s">
        <v>12</v>
      </c>
      <c r="J830" s="403"/>
      <c r="K830" s="15"/>
      <c r="L830" s="298"/>
      <c r="M830" s="375"/>
      <c r="N830" s="15">
        <f>IF(OR(Q830&lt;Q828,Q830&gt;$G$12),1,0)</f>
        <v>0</v>
      </c>
      <c r="O830" s="474" t="s">
        <v>125</v>
      </c>
      <c r="P830" s="8" t="s">
        <v>86</v>
      </c>
      <c r="Q830" s="530">
        <v>12</v>
      </c>
      <c r="R830" s="15"/>
      <c r="S830" s="12" t="s">
        <v>12</v>
      </c>
      <c r="T830" s="15"/>
      <c r="U830" s="15"/>
      <c r="V830" s="1"/>
      <c r="W830" s="1"/>
      <c r="X830" s="1"/>
      <c r="Y830" s="1"/>
      <c r="Z830" s="1"/>
      <c r="AA830" s="1"/>
      <c r="AB830" s="246"/>
    </row>
    <row r="831" spans="2:28" ht="16.5" thickBot="1">
      <c r="B831" s="11"/>
      <c r="C831" s="369"/>
      <c r="D831" s="1"/>
      <c r="E831" s="451" t="s">
        <v>126</v>
      </c>
      <c r="F831" s="8" t="s">
        <v>127</v>
      </c>
      <c r="G831" s="478"/>
      <c r="H831" s="406"/>
      <c r="I831" s="12" t="s">
        <v>12</v>
      </c>
      <c r="J831" s="404"/>
      <c r="K831" s="15"/>
      <c r="L831" s="298"/>
      <c r="M831" s="326"/>
      <c r="N831" s="15"/>
      <c r="O831" s="465" t="s">
        <v>128</v>
      </c>
      <c r="P831" s="456" t="str">
        <f>$F$16</f>
        <v>$/kW</v>
      </c>
      <c r="Q831" s="531">
        <v>0</v>
      </c>
      <c r="R831" s="15"/>
      <c r="S831" s="12" t="s">
        <v>12</v>
      </c>
      <c r="T831" s="1"/>
      <c r="U831" s="1"/>
      <c r="V831" s="1"/>
      <c r="W831" s="1"/>
      <c r="X831" s="1"/>
      <c r="Y831" s="1"/>
      <c r="Z831" s="1"/>
      <c r="AA831" s="1"/>
      <c r="AB831" s="246"/>
    </row>
    <row r="832" spans="2:28" ht="15.75">
      <c r="B832" s="11"/>
      <c r="C832" s="369"/>
      <c r="D832" s="1"/>
      <c r="E832" s="451" t="s">
        <v>129</v>
      </c>
      <c r="F832" s="8"/>
      <c r="G832" s="680">
        <v>1.25</v>
      </c>
      <c r="H832" s="279"/>
      <c r="I832" s="12" t="s">
        <v>12</v>
      </c>
      <c r="J832" s="403"/>
      <c r="K832" s="15"/>
      <c r="L832" s="298"/>
      <c r="M832" s="375"/>
      <c r="N832" s="15">
        <f>IF(OR(Q832&lt;Q830,Q832&gt;$G$12),1,0)</f>
        <v>0</v>
      </c>
      <c r="O832" s="474" t="s">
        <v>130</v>
      </c>
      <c r="P832" s="8" t="s">
        <v>86</v>
      </c>
      <c r="Q832" s="530">
        <v>12</v>
      </c>
      <c r="R832" s="15"/>
      <c r="S832" s="12" t="s">
        <v>12</v>
      </c>
      <c r="T832" s="1"/>
      <c r="U832" s="1"/>
      <c r="V832" s="1"/>
      <c r="W832" s="1"/>
      <c r="X832" s="1"/>
      <c r="Y832" s="1"/>
      <c r="Z832" s="1"/>
      <c r="AA832" s="1"/>
      <c r="AB832" s="246"/>
    </row>
    <row r="833" spans="2:28" ht="16.5" thickBot="1">
      <c r="B833" s="11"/>
      <c r="C833" s="1"/>
      <c r="D833" s="1"/>
      <c r="E833" s="451" t="s">
        <v>131</v>
      </c>
      <c r="F833" s="248"/>
      <c r="G833" s="477"/>
      <c r="H833" s="280"/>
      <c r="I833" s="12" t="s">
        <v>12</v>
      </c>
      <c r="J833" s="403"/>
      <c r="K833" s="15"/>
      <c r="L833" s="298"/>
      <c r="M833" s="326"/>
      <c r="N833" s="15"/>
      <c r="O833" s="465" t="s">
        <v>132</v>
      </c>
      <c r="P833" s="456" t="str">
        <f>$F$16</f>
        <v>$/kW</v>
      </c>
      <c r="Q833" s="531">
        <v>0</v>
      </c>
      <c r="R833" s="15"/>
      <c r="S833" s="12" t="s">
        <v>12</v>
      </c>
      <c r="T833" s="1"/>
      <c r="U833" s="1"/>
      <c r="V833" s="1"/>
      <c r="W833" s="1"/>
      <c r="X833" s="1"/>
      <c r="Y833" s="1"/>
      <c r="Z833" s="1"/>
      <c r="AA833" s="1"/>
      <c r="AB833" s="246"/>
    </row>
    <row r="834" spans="2:28" ht="16.5" thickBot="1">
      <c r="B834" s="11"/>
      <c r="C834" s="369"/>
      <c r="D834" s="1"/>
      <c r="E834" s="455" t="s">
        <v>133</v>
      </c>
      <c r="F834" s="456" t="s">
        <v>127</v>
      </c>
      <c r="G834" s="479"/>
      <c r="H834" s="406"/>
      <c r="I834" s="12" t="s">
        <v>12</v>
      </c>
      <c r="J834" s="403"/>
      <c r="K834" s="15"/>
      <c r="L834" s="298"/>
      <c r="M834" s="1"/>
      <c r="N834" s="1"/>
      <c r="O834" s="1"/>
      <c r="P834" s="1"/>
      <c r="Q834" s="1"/>
      <c r="R834" s="1"/>
      <c r="S834" s="1"/>
      <c r="T834" s="1"/>
      <c r="U834" s="1"/>
      <c r="V834" s="1"/>
      <c r="W834" s="1"/>
      <c r="X834" s="1"/>
      <c r="Y834" s="1"/>
      <c r="Z834" s="1"/>
      <c r="AA834" s="1"/>
      <c r="AB834" s="246"/>
    </row>
    <row r="835" spans="2:28" ht="16.5" thickBot="1">
      <c r="B835" s="11"/>
      <c r="C835" s="1"/>
      <c r="D835" s="1"/>
      <c r="E835" s="449" t="s">
        <v>134</v>
      </c>
      <c r="F835" s="450" t="s">
        <v>19</v>
      </c>
      <c r="G835" s="488"/>
      <c r="H835" s="292"/>
      <c r="I835" s="12" t="s">
        <v>12</v>
      </c>
      <c r="J835" s="403"/>
      <c r="K835" s="15"/>
      <c r="L835" s="298"/>
      <c r="M835" s="15"/>
      <c r="N835" s="15"/>
      <c r="O835" s="5" t="s">
        <v>135</v>
      </c>
      <c r="P835" s="347" t="s">
        <v>6</v>
      </c>
      <c r="Q835" s="411" t="s">
        <v>7</v>
      </c>
      <c r="R835" s="15"/>
      <c r="S835" s="15"/>
      <c r="T835" s="15"/>
      <c r="U835" s="15"/>
      <c r="V835" s="1"/>
      <c r="W835" s="1"/>
      <c r="X835" s="1"/>
      <c r="Y835" s="1"/>
      <c r="Z835" s="1"/>
      <c r="AA835" s="1"/>
      <c r="AB835" s="246"/>
    </row>
    <row r="836" spans="2:28" ht="16.5" thickBot="1">
      <c r="B836" s="11"/>
      <c r="C836" s="369"/>
      <c r="D836" s="1">
        <f>IF(OR(G836&lt;0,G836=""),1,0)</f>
        <v>0</v>
      </c>
      <c r="E836" s="489" t="s">
        <v>136</v>
      </c>
      <c r="F836" s="466" t="s">
        <v>19</v>
      </c>
      <c r="G836" s="722">
        <v>0.10025000000000001</v>
      </c>
      <c r="H836" s="291"/>
      <c r="I836" s="12" t="s">
        <v>12</v>
      </c>
      <c r="J836" s="403"/>
      <c r="K836" s="15"/>
      <c r="L836" s="298"/>
      <c r="M836" s="15"/>
      <c r="N836" s="15"/>
      <c r="O836" s="532" t="s">
        <v>137</v>
      </c>
      <c r="P836" s="533"/>
      <c r="Q836" s="534"/>
      <c r="R836" s="15"/>
      <c r="S836" s="15"/>
      <c r="T836" s="15"/>
      <c r="U836" s="1"/>
      <c r="V836" s="1"/>
      <c r="W836" s="1"/>
      <c r="X836" s="1"/>
      <c r="Y836" s="1"/>
      <c r="Z836" s="1"/>
      <c r="AA836" s="1"/>
      <c r="AB836" s="246"/>
    </row>
    <row r="837" spans="2:28" ht="15.75">
      <c r="B837" s="11"/>
      <c r="C837" s="1"/>
      <c r="D837" s="1"/>
      <c r="E837" s="449" t="s">
        <v>138</v>
      </c>
      <c r="F837" s="450" t="s">
        <v>19</v>
      </c>
      <c r="G837" s="681"/>
      <c r="H837" s="1"/>
      <c r="I837" s="12" t="s">
        <v>12</v>
      </c>
      <c r="J837" s="246"/>
      <c r="K837" s="15"/>
      <c r="L837" s="298"/>
      <c r="M837" s="374"/>
      <c r="N837" s="15"/>
      <c r="O837" s="535" t="s">
        <v>139</v>
      </c>
      <c r="P837" s="23"/>
      <c r="Q837" s="511" t="s">
        <v>140</v>
      </c>
      <c r="R837" s="15"/>
      <c r="S837" s="12" t="s">
        <v>12</v>
      </c>
      <c r="T837" s="15"/>
      <c r="U837" s="15"/>
      <c r="V837" s="1"/>
      <c r="W837" s="1"/>
      <c r="X837" s="1"/>
      <c r="Y837" s="1"/>
      <c r="Z837" s="1"/>
      <c r="AA837" s="1"/>
      <c r="AB837" s="246"/>
    </row>
    <row r="838" spans="2:28" ht="16.5" thickBot="1">
      <c r="B838" s="11"/>
      <c r="C838" s="369"/>
      <c r="D838" s="1"/>
      <c r="E838" s="486" t="s">
        <v>141</v>
      </c>
      <c r="F838" s="466" t="s">
        <v>47</v>
      </c>
      <c r="G838" s="490">
        <v>0</v>
      </c>
      <c r="H838" s="288"/>
      <c r="I838" s="12" t="s">
        <v>12</v>
      </c>
      <c r="J838" s="246"/>
      <c r="K838" s="15"/>
      <c r="L838" s="298"/>
      <c r="M838" s="375"/>
      <c r="N838" s="15"/>
      <c r="O838" s="465" t="s">
        <v>142</v>
      </c>
      <c r="P838" s="456" t="s">
        <v>47</v>
      </c>
      <c r="Q838" s="588">
        <v>0</v>
      </c>
      <c r="R838" s="15"/>
      <c r="S838" s="12" t="s">
        <v>12</v>
      </c>
      <c r="T838" s="15"/>
      <c r="U838" s="385"/>
      <c r="V838" s="1"/>
      <c r="W838" s="1"/>
      <c r="X838" s="1"/>
      <c r="Y838" s="1"/>
      <c r="Z838" s="1"/>
      <c r="AA838" s="1"/>
      <c r="AB838" s="246"/>
    </row>
    <row r="839" spans="2:28" ht="16.5" thickBot="1">
      <c r="B839" s="11"/>
      <c r="C839" s="1"/>
      <c r="D839" s="1"/>
      <c r="E839" s="1"/>
      <c r="F839" s="1"/>
      <c r="G839" s="1"/>
      <c r="H839" s="1"/>
      <c r="I839" s="1"/>
      <c r="J839" s="246"/>
      <c r="K839" s="15"/>
      <c r="L839" s="298"/>
      <c r="M839" s="1"/>
      <c r="N839" s="1"/>
      <c r="O839" s="1"/>
      <c r="P839" s="1"/>
      <c r="Q839" s="1"/>
      <c r="R839" s="1"/>
      <c r="S839" s="1"/>
      <c r="T839" s="1"/>
      <c r="U839" s="385"/>
      <c r="V839" s="1"/>
      <c r="W839" s="1"/>
      <c r="X839" s="1"/>
      <c r="Y839" s="1"/>
      <c r="Z839" s="1"/>
      <c r="AA839" s="1"/>
      <c r="AB839" s="246"/>
    </row>
    <row r="840" spans="2:28" ht="16.5" thickBot="1">
      <c r="B840" s="298"/>
      <c r="C840" s="1"/>
      <c r="D840" s="1"/>
      <c r="E840" s="314" t="s">
        <v>143</v>
      </c>
      <c r="F840" s="22"/>
      <c r="G840" s="315"/>
      <c r="H840" s="1"/>
      <c r="I840" s="1"/>
      <c r="J840" s="246"/>
      <c r="K840" s="1"/>
      <c r="L840" s="298"/>
      <c r="M840" s="15"/>
      <c r="N840" s="15"/>
      <c r="O840" s="5" t="s">
        <v>144</v>
      </c>
      <c r="P840" s="347" t="s">
        <v>6</v>
      </c>
      <c r="Q840" s="411" t="s">
        <v>7</v>
      </c>
      <c r="R840" s="15"/>
      <c r="S840" s="15"/>
      <c r="T840" s="15"/>
      <c r="U840" s="378"/>
      <c r="V840" s="1"/>
      <c r="W840" s="1"/>
      <c r="X840" s="1"/>
      <c r="Y840" s="1"/>
      <c r="Z840" s="1"/>
      <c r="AA840" s="1"/>
      <c r="AB840" s="246"/>
    </row>
    <row r="841" spans="2:28" ht="15.75">
      <c r="B841" s="298"/>
      <c r="C841" s="1"/>
      <c r="D841" s="1"/>
      <c r="E841" s="449" t="s">
        <v>145</v>
      </c>
      <c r="F841" s="574"/>
      <c r="G841" s="491"/>
      <c r="H841" s="1"/>
      <c r="I841" s="12" t="s">
        <v>12</v>
      </c>
      <c r="J841" s="246"/>
      <c r="K841" s="15"/>
      <c r="L841" s="298"/>
      <c r="M841" s="15"/>
      <c r="N841" s="15"/>
      <c r="O841" s="536" t="s">
        <v>146</v>
      </c>
      <c r="P841" s="527"/>
      <c r="Q841" s="528"/>
      <c r="R841" s="15"/>
      <c r="S841" s="15"/>
      <c r="T841" s="15"/>
      <c r="U841" s="15"/>
      <c r="V841" s="1"/>
      <c r="W841" s="1"/>
      <c r="X841" s="1"/>
      <c r="Y841" s="1"/>
      <c r="Z841" s="1"/>
      <c r="AA841" s="1"/>
      <c r="AB841" s="246"/>
    </row>
    <row r="842" spans="2:28" ht="15.75">
      <c r="B842" s="298"/>
      <c r="C842" s="1"/>
      <c r="D842" s="1"/>
      <c r="E842" s="451" t="s">
        <v>147</v>
      </c>
      <c r="F842" s="573"/>
      <c r="G842" s="467"/>
      <c r="H842" s="1"/>
      <c r="I842" s="12" t="s">
        <v>12</v>
      </c>
      <c r="J842" s="246"/>
      <c r="K842" s="1"/>
      <c r="L842" s="298"/>
      <c r="M842" s="375"/>
      <c r="N842" s="15"/>
      <c r="O842" s="451" t="s">
        <v>148</v>
      </c>
      <c r="P842" s="7" t="s">
        <v>107</v>
      </c>
      <c r="Q842" s="584">
        <v>0</v>
      </c>
      <c r="R842" s="15"/>
      <c r="S842" s="12" t="s">
        <v>12</v>
      </c>
      <c r="T842" s="15"/>
      <c r="U842" s="15"/>
      <c r="V842" s="1"/>
      <c r="W842" s="1"/>
      <c r="X842" s="1"/>
      <c r="Y842" s="1"/>
      <c r="Z842" s="1"/>
      <c r="AA842" s="1"/>
      <c r="AB842" s="246"/>
    </row>
    <row r="843" spans="2:28" ht="16.5" thickBot="1">
      <c r="B843" s="11"/>
      <c r="C843" s="1"/>
      <c r="D843" s="1"/>
      <c r="E843" s="492" t="s">
        <v>149</v>
      </c>
      <c r="F843" s="575"/>
      <c r="G843" s="493"/>
      <c r="H843" s="1"/>
      <c r="I843" s="12" t="s">
        <v>12</v>
      </c>
      <c r="J843" s="246"/>
      <c r="K843" s="1"/>
      <c r="L843" s="298"/>
      <c r="M843" s="15"/>
      <c r="N843" s="15"/>
      <c r="O843" s="455" t="s">
        <v>150</v>
      </c>
      <c r="P843" s="466" t="s">
        <v>47</v>
      </c>
      <c r="Q843" s="537"/>
      <c r="R843" s="15"/>
      <c r="S843" s="12" t="s">
        <v>12</v>
      </c>
      <c r="T843" s="15"/>
      <c r="U843" s="15"/>
      <c r="V843" s="1"/>
      <c r="W843" s="1"/>
      <c r="X843" s="1"/>
      <c r="Y843" s="1"/>
      <c r="Z843" s="1"/>
      <c r="AA843" s="1"/>
      <c r="AB843" s="246"/>
    </row>
    <row r="844" spans="2:28" ht="17.25" thickTop="1" thickBot="1">
      <c r="B844" s="298"/>
      <c r="C844" s="1"/>
      <c r="D844" s="1"/>
      <c r="E844" s="494" t="s">
        <v>44</v>
      </c>
      <c r="F844" s="462" t="s">
        <v>47</v>
      </c>
      <c r="G844" s="495"/>
      <c r="H844" s="1"/>
      <c r="I844" s="12" t="s">
        <v>12</v>
      </c>
      <c r="J844" s="246"/>
      <c r="K844" s="1"/>
      <c r="L844" s="298"/>
      <c r="M844" s="15"/>
      <c r="N844" s="15"/>
      <c r="O844" s="536" t="s">
        <v>151</v>
      </c>
      <c r="P844" s="527"/>
      <c r="Q844" s="538"/>
      <c r="R844" s="15"/>
      <c r="S844" s="15"/>
      <c r="T844" s="15"/>
      <c r="U844" s="15"/>
      <c r="V844" s="1"/>
      <c r="W844" s="1"/>
      <c r="X844" s="1"/>
      <c r="Y844" s="1"/>
      <c r="Z844" s="1"/>
      <c r="AA844" s="1"/>
      <c r="AB844" s="246"/>
    </row>
    <row r="845" spans="2:28" ht="16.5" thickBot="1">
      <c r="B845" s="11"/>
      <c r="C845" s="1"/>
      <c r="D845" s="1"/>
      <c r="E845" s="1"/>
      <c r="F845" s="1"/>
      <c r="G845" s="1"/>
      <c r="H845" s="1"/>
      <c r="I845" s="1"/>
      <c r="J845" s="246"/>
      <c r="K845" s="1"/>
      <c r="L845" s="298"/>
      <c r="M845" s="375"/>
      <c r="N845" s="15"/>
      <c r="O845" s="474" t="s">
        <v>152</v>
      </c>
      <c r="P845" s="7" t="s">
        <v>107</v>
      </c>
      <c r="Q845" s="584">
        <v>0</v>
      </c>
      <c r="R845" s="15"/>
      <c r="S845" s="12" t="s">
        <v>12</v>
      </c>
      <c r="T845" s="15"/>
      <c r="U845" s="1"/>
      <c r="V845" s="1"/>
      <c r="W845" s="1"/>
      <c r="X845" s="1"/>
      <c r="Y845" s="1"/>
      <c r="Z845" s="1"/>
      <c r="AA845" s="1"/>
      <c r="AB845" s="246"/>
    </row>
    <row r="846" spans="2:28" ht="16.5" thickBot="1">
      <c r="B846" s="11"/>
      <c r="C846" s="1"/>
      <c r="D846" s="1"/>
      <c r="E846" s="5" t="s">
        <v>153</v>
      </c>
      <c r="F846" s="347" t="s">
        <v>6</v>
      </c>
      <c r="G846" s="411" t="s">
        <v>7</v>
      </c>
      <c r="H846" s="293"/>
      <c r="I846" s="17"/>
      <c r="J846" s="246"/>
      <c r="K846" s="1"/>
      <c r="L846" s="298"/>
      <c r="M846" s="15"/>
      <c r="N846" s="15"/>
      <c r="O846" s="465" t="s">
        <v>154</v>
      </c>
      <c r="P846" s="466" t="s">
        <v>47</v>
      </c>
      <c r="Q846" s="537"/>
      <c r="R846" s="15"/>
      <c r="S846" s="12" t="s">
        <v>12</v>
      </c>
      <c r="T846" s="15"/>
      <c r="U846" s="15"/>
      <c r="V846" s="1"/>
      <c r="W846" s="1"/>
      <c r="X846" s="1"/>
      <c r="Y846" s="1"/>
      <c r="Z846" s="1"/>
      <c r="AA846" s="1"/>
      <c r="AB846" s="246"/>
    </row>
    <row r="847" spans="2:28" ht="16.5" thickBot="1">
      <c r="B847" s="11"/>
      <c r="C847" s="373"/>
      <c r="D847" s="1"/>
      <c r="E847" s="438" t="s">
        <v>155</v>
      </c>
      <c r="F847" s="525"/>
      <c r="G847" s="547" t="s">
        <v>83</v>
      </c>
      <c r="H847" s="282"/>
      <c r="I847" s="12" t="s">
        <v>12</v>
      </c>
      <c r="J847" s="246"/>
      <c r="K847" s="1"/>
      <c r="L847" s="298"/>
      <c r="M847" s="375"/>
      <c r="N847" s="15"/>
      <c r="O847" s="540" t="s">
        <v>156</v>
      </c>
      <c r="P847" s="439" t="s">
        <v>19</v>
      </c>
      <c r="Q847" s="539">
        <v>0.02</v>
      </c>
      <c r="R847" s="15"/>
      <c r="S847" s="12" t="s">
        <v>12</v>
      </c>
      <c r="T847" s="15"/>
      <c r="U847" s="1"/>
      <c r="V847" s="1"/>
      <c r="W847" s="1"/>
      <c r="X847" s="1"/>
      <c r="Y847" s="1"/>
      <c r="Z847" s="1"/>
      <c r="AA847" s="1"/>
      <c r="AB847" s="246"/>
    </row>
    <row r="848" spans="2:28" ht="16.5" thickBot="1">
      <c r="B848" s="11"/>
      <c r="C848" s="369"/>
      <c r="D848" s="1">
        <f>IF(OR(G848&lt;0,G848=""),1,0)</f>
        <v>0</v>
      </c>
      <c r="E848" s="458" t="s">
        <v>157</v>
      </c>
      <c r="F848" s="450" t="s">
        <v>19</v>
      </c>
      <c r="G848" s="548">
        <v>0.21</v>
      </c>
      <c r="H848" s="270"/>
      <c r="I848" s="12" t="s">
        <v>12</v>
      </c>
      <c r="J848" s="403"/>
      <c r="K848" s="1"/>
      <c r="L848" s="11"/>
      <c r="M848" s="1"/>
      <c r="N848" s="1"/>
      <c r="O848" s="1"/>
      <c r="P848" s="1"/>
      <c r="Q848" s="1"/>
      <c r="R848" s="1"/>
      <c r="S848" s="1"/>
      <c r="T848" s="1"/>
      <c r="U848" s="1"/>
      <c r="V848" s="1"/>
      <c r="W848" s="1"/>
      <c r="X848" s="1"/>
      <c r="Y848" s="1"/>
      <c r="Z848" s="1"/>
      <c r="AA848" s="1"/>
      <c r="AB848" s="246"/>
    </row>
    <row r="849" spans="2:28" ht="16.5" thickBot="1">
      <c r="B849" s="11"/>
      <c r="C849" s="373"/>
      <c r="D849" s="1"/>
      <c r="E849" s="513" t="s">
        <v>75</v>
      </c>
      <c r="F849" s="549"/>
      <c r="G849" s="517" t="s">
        <v>76</v>
      </c>
      <c r="H849" s="282"/>
      <c r="I849" s="12" t="s">
        <v>12</v>
      </c>
      <c r="J849" s="246"/>
      <c r="K849" s="1"/>
      <c r="L849" s="11"/>
      <c r="M849" s="15"/>
      <c r="N849" s="15"/>
      <c r="O849" s="348" t="s">
        <v>158</v>
      </c>
      <c r="P849" s="432" t="s">
        <v>159</v>
      </c>
      <c r="Q849" s="432"/>
      <c r="R849" s="432"/>
      <c r="S849" s="432"/>
      <c r="T849" s="432"/>
      <c r="U849" s="432"/>
      <c r="V849" s="432"/>
      <c r="W849" s="432"/>
      <c r="X849" s="432"/>
      <c r="Y849" s="432"/>
      <c r="Z849" s="315"/>
      <c r="AA849" s="1"/>
      <c r="AB849" s="246"/>
    </row>
    <row r="850" spans="2:28" ht="15.75">
      <c r="B850" s="11"/>
      <c r="C850" s="369"/>
      <c r="D850" s="1">
        <f>IF(OR(G850&lt;0,G850=""),1,0)</f>
        <v>0</v>
      </c>
      <c r="E850" s="458" t="s">
        <v>160</v>
      </c>
      <c r="F850" s="450" t="s">
        <v>19</v>
      </c>
      <c r="G850" s="682">
        <v>0.09</v>
      </c>
      <c r="H850" s="270"/>
      <c r="I850" s="12" t="s">
        <v>12</v>
      </c>
      <c r="J850" s="403"/>
      <c r="K850" s="1"/>
      <c r="L850" s="11"/>
      <c r="M850" s="373"/>
      <c r="N850" s="15"/>
      <c r="O850" s="515" t="s">
        <v>161</v>
      </c>
      <c r="P850" s="496" t="str">
        <f>[2]Input_Dashboard!$D$141</f>
        <v>No</v>
      </c>
      <c r="Q850" s="1"/>
      <c r="R850" s="1"/>
      <c r="S850" s="419" t="s">
        <v>12</v>
      </c>
      <c r="T850" s="1"/>
      <c r="U850" s="1"/>
      <c r="V850" s="1"/>
      <c r="W850" s="1"/>
      <c r="X850" s="1"/>
      <c r="Y850" s="1"/>
      <c r="Z850" s="246"/>
      <c r="AA850" s="1"/>
      <c r="AB850" s="246"/>
    </row>
    <row r="851" spans="2:28" ht="16.5" thickBot="1">
      <c r="B851" s="11"/>
      <c r="C851" s="373"/>
      <c r="D851" s="1"/>
      <c r="E851" s="513" t="s">
        <v>162</v>
      </c>
      <c r="F851" s="549"/>
      <c r="G851" s="517" t="s">
        <v>76</v>
      </c>
      <c r="H851" s="282"/>
      <c r="I851" s="12" t="s">
        <v>12</v>
      </c>
      <c r="J851" s="403"/>
      <c r="K851" s="1"/>
      <c r="L851" s="11"/>
      <c r="M851" s="375"/>
      <c r="N851" s="1"/>
      <c r="O851" s="455" t="s">
        <v>163</v>
      </c>
      <c r="P851" s="683">
        <f>[2]Input_Dashboard!D916</f>
        <v>0</v>
      </c>
      <c r="Q851" s="1"/>
      <c r="R851" s="1"/>
      <c r="S851" s="12" t="s">
        <v>12</v>
      </c>
      <c r="T851" s="1"/>
      <c r="U851" s="1"/>
      <c r="V851" s="1"/>
      <c r="W851" s="1"/>
      <c r="X851" s="1"/>
      <c r="Y851" s="1"/>
      <c r="Z851" s="246"/>
      <c r="AA851" s="1"/>
      <c r="AB851" s="246"/>
    </row>
    <row r="852" spans="2:28" ht="16.5" thickBot="1">
      <c r="B852" s="11"/>
      <c r="C852" s="1"/>
      <c r="D852" s="1"/>
      <c r="E852" s="550" t="s">
        <v>164</v>
      </c>
      <c r="F852" s="551" t="s">
        <v>19</v>
      </c>
      <c r="G852" s="552"/>
      <c r="H852" s="295"/>
      <c r="I852" s="12" t="s">
        <v>12</v>
      </c>
      <c r="J852" s="403"/>
      <c r="K852" s="1"/>
      <c r="L852" s="11"/>
      <c r="M852" s="1"/>
      <c r="N852" s="1"/>
      <c r="O852" s="296"/>
      <c r="P852" s="40"/>
      <c r="Q852" s="40"/>
      <c r="R852" s="40"/>
      <c r="S852" s="40"/>
      <c r="T852" s="40"/>
      <c r="U852" s="40"/>
      <c r="V852" s="40"/>
      <c r="W852" s="40"/>
      <c r="X852" s="40"/>
      <c r="Y852" s="40"/>
      <c r="Z852" s="305"/>
      <c r="AA852" s="1"/>
      <c r="AB852" s="246"/>
    </row>
    <row r="853" spans="2:28" ht="16.5" thickBot="1">
      <c r="B853" s="11"/>
      <c r="C853" s="1"/>
      <c r="D853" s="1"/>
      <c r="E853" s="455" t="s">
        <v>158</v>
      </c>
      <c r="F853" s="498"/>
      <c r="G853" s="499" t="s">
        <v>165</v>
      </c>
      <c r="H853" s="55"/>
      <c r="I853" s="12" t="s">
        <v>12</v>
      </c>
      <c r="J853" s="246"/>
      <c r="K853" s="1"/>
      <c r="L853" s="11"/>
      <c r="M853" s="15"/>
      <c r="N853" s="15"/>
      <c r="O853" s="542" t="s">
        <v>166</v>
      </c>
      <c r="P853" s="543" t="s">
        <v>167</v>
      </c>
      <c r="Q853" s="648" t="s">
        <v>168</v>
      </c>
      <c r="R853" s="775" t="s">
        <v>169</v>
      </c>
      <c r="S853" s="776"/>
      <c r="T853" s="777"/>
      <c r="U853" s="543" t="s">
        <v>170</v>
      </c>
      <c r="V853" s="543" t="s">
        <v>171</v>
      </c>
      <c r="W853" s="543" t="s">
        <v>172</v>
      </c>
      <c r="X853" s="543" t="s">
        <v>173</v>
      </c>
      <c r="Y853" s="543" t="s">
        <v>174</v>
      </c>
      <c r="Z853" s="544" t="s">
        <v>175</v>
      </c>
      <c r="AA853" s="1"/>
      <c r="AB853" s="246"/>
    </row>
    <row r="854" spans="2:28" ht="16.5" thickBot="1">
      <c r="B854" s="11"/>
      <c r="C854" s="1"/>
      <c r="D854" s="1"/>
      <c r="E854" s="1"/>
      <c r="F854" s="1"/>
      <c r="G854" s="1"/>
      <c r="H854" s="1"/>
      <c r="I854" s="1"/>
      <c r="J854" s="246"/>
      <c r="K854" s="1"/>
      <c r="L854" s="11">
        <f>IF(AND($G$73="Yes",$G$15="Simple"),1,0)</f>
        <v>0</v>
      </c>
      <c r="M854" s="15"/>
      <c r="N854" s="230">
        <f>IF(AND($G$15="Simple",SUM(P854:Z854)=1),1,IF(AND($G$15="Simple",SUM(P854:Z854)&lt;&gt;1),2,0))</f>
        <v>0</v>
      </c>
      <c r="O854" s="545" t="str">
        <f t="shared" ref="O854:O859" si="9">E790</f>
        <v>Total Installed Cost</v>
      </c>
      <c r="P854" s="590">
        <v>0.94</v>
      </c>
      <c r="Q854" s="649">
        <v>0</v>
      </c>
      <c r="R854" s="778">
        <v>1.4999999999999999E-2</v>
      </c>
      <c r="S854" s="779"/>
      <c r="T854" s="780"/>
      <c r="U854" s="590">
        <v>0.01</v>
      </c>
      <c r="V854" s="590">
        <v>0</v>
      </c>
      <c r="W854" s="590">
        <v>0</v>
      </c>
      <c r="X854" s="590">
        <v>0.01</v>
      </c>
      <c r="Y854" s="590">
        <v>0</v>
      </c>
      <c r="Z854" s="593">
        <v>2.5000000000000001E-2</v>
      </c>
      <c r="AA854" s="1"/>
      <c r="AB854" s="294" t="s">
        <v>12</v>
      </c>
    </row>
    <row r="855" spans="2:28" ht="16.5" thickBot="1">
      <c r="B855" s="296"/>
      <c r="C855" s="40"/>
      <c r="D855" s="40"/>
      <c r="E855" s="40"/>
      <c r="F855" s="40"/>
      <c r="G855" s="40"/>
      <c r="H855" s="40"/>
      <c r="I855" s="40"/>
      <c r="J855" s="305"/>
      <c r="K855" s="1"/>
      <c r="L855" s="11">
        <f>IF(AND($G$73="Yes",$G$15="Intermediate"),1,0)</f>
        <v>1</v>
      </c>
      <c r="M855" s="15"/>
      <c r="N855" s="230">
        <f>IF(AND($G$15="Intermediate",SUM(P855:Z855)=1),1,IF(AND($G$15="Intermediate",SUM(P855:Z855)&lt;&gt;1),2,0))</f>
        <v>1</v>
      </c>
      <c r="O855" s="595" t="str">
        <f t="shared" si="9"/>
        <v>Generation Equipment</v>
      </c>
      <c r="P855" s="723">
        <v>0.96</v>
      </c>
      <c r="Q855" s="724">
        <v>0</v>
      </c>
      <c r="R855" s="781">
        <v>0.02</v>
      </c>
      <c r="S855" s="782"/>
      <c r="T855" s="783"/>
      <c r="U855" s="725">
        <v>0</v>
      </c>
      <c r="V855" s="725">
        <v>0</v>
      </c>
      <c r="W855" s="725">
        <v>0</v>
      </c>
      <c r="X855" s="725">
        <v>0.02</v>
      </c>
      <c r="Y855" s="725">
        <v>0</v>
      </c>
      <c r="Z855" s="726">
        <v>0</v>
      </c>
      <c r="AA855" s="1"/>
      <c r="AB855" s="294" t="s">
        <v>12</v>
      </c>
    </row>
    <row r="856" spans="2:28" ht="15.75">
      <c r="B856" s="1"/>
      <c r="C856" s="1"/>
      <c r="D856" s="1"/>
      <c r="E856" s="1"/>
      <c r="F856" s="1"/>
      <c r="G856" s="1"/>
      <c r="H856" s="1"/>
      <c r="I856" s="1"/>
      <c r="J856" s="1"/>
      <c r="K856" s="1"/>
      <c r="L856" s="11">
        <f>IF(AND($G$73="Yes",$G$15="Intermediate"),1,0)</f>
        <v>1</v>
      </c>
      <c r="M856" s="15"/>
      <c r="N856" s="230">
        <f>IF(AND($G$15="Intermediate",SUM(P856:Z856)=1),1,IF(AND($G$15="Intermediate",SUM(P856:Z856)&lt;&gt;1),2,0))</f>
        <v>1</v>
      </c>
      <c r="O856" s="596" t="str">
        <f t="shared" si="9"/>
        <v>Balance of Plant</v>
      </c>
      <c r="P856" s="723">
        <v>0.5</v>
      </c>
      <c r="Q856" s="724">
        <v>0</v>
      </c>
      <c r="R856" s="784">
        <v>0</v>
      </c>
      <c r="S856" s="785"/>
      <c r="T856" s="786"/>
      <c r="U856" s="724">
        <v>0</v>
      </c>
      <c r="V856" s="724">
        <v>0</v>
      </c>
      <c r="W856" s="724">
        <v>0.5</v>
      </c>
      <c r="X856" s="724">
        <v>0</v>
      </c>
      <c r="Y856" s="724">
        <v>0</v>
      </c>
      <c r="Z856" s="727">
        <v>0</v>
      </c>
      <c r="AA856" s="1"/>
      <c r="AB856" s="294" t="s">
        <v>12</v>
      </c>
    </row>
    <row r="857" spans="2:28" ht="15.75">
      <c r="B857" s="1"/>
      <c r="C857" s="1"/>
      <c r="D857" s="1"/>
      <c r="E857" s="1"/>
      <c r="F857" s="1"/>
      <c r="G857" s="1"/>
      <c r="H857" s="1"/>
      <c r="I857" s="1"/>
      <c r="J857" s="1"/>
      <c r="K857" s="1"/>
      <c r="L857" s="11">
        <f>IF(AND($G$73="Yes",$G$15="Intermediate"),1,0)</f>
        <v>1</v>
      </c>
      <c r="M857" s="15"/>
      <c r="N857" s="230">
        <f>IF(AND($G$15="Intermediate",SUM(P857:Z857)=1),1,IF(AND($G$15="Intermediate",SUM(P857:Z857)&lt;&gt;1),2,0))</f>
        <v>1</v>
      </c>
      <c r="O857" s="596" t="str">
        <f t="shared" si="9"/>
        <v>Interconnection</v>
      </c>
      <c r="P857" s="723">
        <v>0</v>
      </c>
      <c r="Q857" s="724">
        <v>0</v>
      </c>
      <c r="R857" s="784">
        <v>0</v>
      </c>
      <c r="S857" s="785"/>
      <c r="T857" s="786"/>
      <c r="U857" s="724">
        <v>0</v>
      </c>
      <c r="V857" s="724">
        <v>0</v>
      </c>
      <c r="W857" s="724">
        <v>1</v>
      </c>
      <c r="X857" s="724">
        <v>0</v>
      </c>
      <c r="Y857" s="724">
        <v>0</v>
      </c>
      <c r="Z857" s="727">
        <v>0</v>
      </c>
      <c r="AA857" s="1"/>
      <c r="AB857" s="294" t="s">
        <v>12</v>
      </c>
    </row>
    <row r="858" spans="2:28" ht="15.75">
      <c r="B858" s="1"/>
      <c r="C858" s="1"/>
      <c r="D858" s="1"/>
      <c r="E858" s="1"/>
      <c r="F858" s="1"/>
      <c r="G858" s="1"/>
      <c r="H858" s="1"/>
      <c r="I858" s="1"/>
      <c r="J858" s="1"/>
      <c r="K858" s="1"/>
      <c r="L858" s="11">
        <f>IF(AND($G$73="Yes",$G$15="Intermediate"),1,0)</f>
        <v>1</v>
      </c>
      <c r="M858" s="15"/>
      <c r="N858" s="230">
        <f>IF(AND($G$15="Intermediate",SUM(P858:Z858)=1),1,IF(AND($G$15="Intermediate",SUM(P858:Z858)&lt;&gt;1),2,0))</f>
        <v>1</v>
      </c>
      <c r="O858" s="596" t="str">
        <f t="shared" si="9"/>
        <v>Development Costs &amp; Fee</v>
      </c>
      <c r="P858" s="723">
        <v>0.8</v>
      </c>
      <c r="Q858" s="724">
        <v>0</v>
      </c>
      <c r="R858" s="784">
        <v>0</v>
      </c>
      <c r="S858" s="785"/>
      <c r="T858" s="786"/>
      <c r="U858" s="724">
        <v>0</v>
      </c>
      <c r="V858" s="724">
        <v>0</v>
      </c>
      <c r="W858" s="724">
        <v>0.05</v>
      </c>
      <c r="X858" s="724">
        <v>0.05</v>
      </c>
      <c r="Y858" s="724">
        <v>0</v>
      </c>
      <c r="Z858" s="727">
        <v>0.1</v>
      </c>
      <c r="AA858" s="1"/>
      <c r="AB858" s="294" t="s">
        <v>12</v>
      </c>
    </row>
    <row r="859" spans="2:28" ht="16.5" thickBot="1">
      <c r="B859" s="1"/>
      <c r="C859" s="1"/>
      <c r="D859" s="1"/>
      <c r="E859" s="1"/>
      <c r="F859" s="1"/>
      <c r="G859" s="1"/>
      <c r="H859" s="1"/>
      <c r="I859" s="1"/>
      <c r="J859" s="1"/>
      <c r="K859" s="1"/>
      <c r="L859" s="11">
        <f>IF(AND($G$73="Yes",$G$15="Intermediate"),1,0)</f>
        <v>1</v>
      </c>
      <c r="M859" s="15"/>
      <c r="N859" s="230">
        <f>IF(AND($G$15="Intermediate",SUM(P859:Z859)=1),1,IF(AND($G$15="Intermediate",SUM(P859:Z859)&lt;&gt;1),2,0))</f>
        <v>1</v>
      </c>
      <c r="O859" s="597" t="str">
        <f t="shared" si="9"/>
        <v>Reserves &amp; Financing Costs</v>
      </c>
      <c r="P859" s="728">
        <v>0</v>
      </c>
      <c r="Q859" s="729">
        <v>0</v>
      </c>
      <c r="R859" s="766">
        <v>0</v>
      </c>
      <c r="S859" s="767"/>
      <c r="T859" s="768"/>
      <c r="U859" s="729">
        <v>0</v>
      </c>
      <c r="V859" s="729">
        <v>0</v>
      </c>
      <c r="W859" s="729">
        <v>0</v>
      </c>
      <c r="X859" s="729">
        <v>0.5</v>
      </c>
      <c r="Y859" s="729">
        <v>0</v>
      </c>
      <c r="Z859" s="730">
        <v>0.5</v>
      </c>
      <c r="AA859" s="1"/>
      <c r="AB859" s="294" t="s">
        <v>12</v>
      </c>
    </row>
    <row r="860" spans="2:28" ht="16.5" thickBot="1">
      <c r="B860" s="1"/>
      <c r="C860" s="1"/>
      <c r="D860" s="1"/>
      <c r="E860" s="1"/>
      <c r="F860" s="1"/>
      <c r="G860" s="1"/>
      <c r="H860" s="1"/>
      <c r="I860" s="1"/>
      <c r="J860" s="1"/>
      <c r="K860" s="1"/>
      <c r="L860" s="296">
        <f>IF(AND($G$73="Yes",$G$15="Complex"),1,0)</f>
        <v>0</v>
      </c>
      <c r="M860" s="647"/>
      <c r="N860" s="647"/>
      <c r="O860" s="546" t="s">
        <v>176</v>
      </c>
      <c r="P860" s="591"/>
      <c r="Q860" s="592"/>
      <c r="R860" s="769"/>
      <c r="S860" s="770"/>
      <c r="T860" s="771"/>
      <c r="U860" s="591"/>
      <c r="V860" s="591"/>
      <c r="W860" s="591"/>
      <c r="X860" s="591"/>
      <c r="Y860" s="591"/>
      <c r="Z860" s="594"/>
      <c r="AA860" s="40"/>
      <c r="AB860" s="421" t="s">
        <v>12</v>
      </c>
    </row>
    <row r="862" spans="2:28" ht="36.75" thickBot="1">
      <c r="E862" s="731" t="s">
        <v>187</v>
      </c>
    </row>
    <row r="863" spans="2:28" ht="18.75" thickBot="1">
      <c r="B863" s="413"/>
      <c r="C863" s="772" t="s">
        <v>1</v>
      </c>
      <c r="D863" s="772"/>
      <c r="E863" s="772"/>
      <c r="F863" s="772"/>
      <c r="G863" s="772"/>
      <c r="H863" s="772"/>
      <c r="I863" s="772"/>
      <c r="J863" s="772"/>
      <c r="K863" s="772"/>
      <c r="L863" s="773"/>
      <c r="M863" s="773"/>
      <c r="N863" s="773"/>
      <c r="O863" s="773"/>
      <c r="P863" s="773"/>
      <c r="Q863" s="773"/>
      <c r="R863" s="773"/>
      <c r="S863" s="773"/>
      <c r="T863" s="773"/>
      <c r="U863" s="328"/>
      <c r="V863" s="329"/>
      <c r="W863" s="329"/>
      <c r="X863" s="329"/>
      <c r="Y863" s="329"/>
      <c r="Z863" s="329"/>
      <c r="AA863" s="329"/>
      <c r="AB863" s="330"/>
    </row>
    <row r="864" spans="2:28" ht="18">
      <c r="B864" s="11"/>
      <c r="C864" s="266"/>
      <c r="D864" s="266"/>
      <c r="E864" s="266"/>
      <c r="F864" s="266"/>
      <c r="G864" s="266"/>
      <c r="H864" s="266"/>
      <c r="I864" s="266"/>
      <c r="J864" s="266"/>
      <c r="K864" s="341"/>
      <c r="L864" s="265"/>
      <c r="M864" s="266"/>
      <c r="N864" s="266"/>
      <c r="O864" s="266"/>
      <c r="P864" s="266"/>
      <c r="Q864" s="266"/>
      <c r="R864" s="266"/>
      <c r="S864" s="266"/>
      <c r="T864" s="266"/>
      <c r="U864" s="266"/>
      <c r="V864" s="267"/>
      <c r="W864" s="267"/>
      <c r="X864" s="267"/>
      <c r="Y864" s="267"/>
      <c r="Z864" s="267"/>
      <c r="AA864" s="267"/>
      <c r="AB864" s="297"/>
    </row>
    <row r="865" spans="2:28" ht="18.75" thickBot="1">
      <c r="B865" s="11"/>
      <c r="C865" s="401" t="s">
        <v>2</v>
      </c>
      <c r="D865" s="14"/>
      <c r="E865" s="1"/>
      <c r="F865" s="15"/>
      <c r="G865" s="1"/>
      <c r="H865" s="392"/>
      <c r="I865" s="414" t="s">
        <v>3</v>
      </c>
      <c r="J865" s="1"/>
      <c r="K865" s="342"/>
      <c r="L865" s="298"/>
      <c r="M865" s="401" t="s">
        <v>2</v>
      </c>
      <c r="N865" s="15"/>
      <c r="O865" s="774" t="s">
        <v>4</v>
      </c>
      <c r="P865" s="774"/>
      <c r="Q865" s="420"/>
      <c r="R865" s="15"/>
      <c r="S865" s="401" t="s">
        <v>3</v>
      </c>
      <c r="T865" s="393"/>
      <c r="U865" s="14"/>
      <c r="V865" s="1"/>
      <c r="W865" s="1"/>
      <c r="X865" s="1"/>
      <c r="Y865" s="1"/>
      <c r="Z865" s="1"/>
      <c r="AA865" s="1"/>
      <c r="AB865" s="246"/>
    </row>
    <row r="866" spans="2:28" ht="18.75" thickBot="1">
      <c r="B866" s="415"/>
      <c r="C866" s="267"/>
      <c r="D866" s="267"/>
      <c r="E866" s="20"/>
      <c r="F866" s="16"/>
      <c r="G866" s="19"/>
      <c r="H866" s="416"/>
      <c r="I866" s="417"/>
      <c r="J866" s="418"/>
      <c r="K866" s="15"/>
      <c r="L866" s="415"/>
      <c r="M866" s="267"/>
      <c r="N866" s="267"/>
      <c r="O866" s="267"/>
      <c r="P866" s="267"/>
      <c r="Q866" s="267"/>
      <c r="R866" s="267"/>
      <c r="S866" s="267"/>
      <c r="T866" s="267"/>
      <c r="U866" s="267"/>
      <c r="V866" s="267"/>
      <c r="W866" s="267"/>
      <c r="X866" s="267"/>
      <c r="Y866" s="267"/>
      <c r="Z866" s="267"/>
      <c r="AA866" s="267"/>
      <c r="AB866" s="297"/>
    </row>
    <row r="867" spans="2:28" ht="21" thickBot="1">
      <c r="B867" s="11"/>
      <c r="C867" s="1"/>
      <c r="D867" s="1"/>
      <c r="E867" s="2" t="s">
        <v>5</v>
      </c>
      <c r="F867" s="347" t="s">
        <v>6</v>
      </c>
      <c r="G867" s="411" t="s">
        <v>7</v>
      </c>
      <c r="H867" s="57"/>
      <c r="I867" s="17"/>
      <c r="J867" s="402"/>
      <c r="K867" s="15"/>
      <c r="L867" s="11"/>
      <c r="M867" s="1"/>
      <c r="N867" s="1"/>
      <c r="O867" s="2" t="s">
        <v>8</v>
      </c>
      <c r="P867" s="347" t="s">
        <v>6</v>
      </c>
      <c r="Q867" s="411" t="s">
        <v>7</v>
      </c>
      <c r="R867" s="1"/>
      <c r="S867" s="1"/>
      <c r="T867" s="1"/>
      <c r="U867" s="645" t="s">
        <v>9</v>
      </c>
      <c r="V867" s="1"/>
      <c r="W867" s="1"/>
      <c r="X867" s="1"/>
      <c r="Y867" s="1"/>
      <c r="Z867" s="1"/>
      <c r="AA867" s="1"/>
      <c r="AB867" s="246"/>
    </row>
    <row r="868" spans="2:28" ht="15.75">
      <c r="B868" s="11"/>
      <c r="C868" s="317"/>
      <c r="D868" s="1"/>
      <c r="E868" s="458" t="s">
        <v>10</v>
      </c>
      <c r="F868" s="450" t="s">
        <v>11</v>
      </c>
      <c r="G868" s="717">
        <v>14999</v>
      </c>
      <c r="H868" s="269"/>
      <c r="I868" s="12" t="s">
        <v>12</v>
      </c>
      <c r="J868" s="403"/>
      <c r="K868" s="15"/>
      <c r="L868" s="11"/>
      <c r="M868" s="371"/>
      <c r="N868" s="1">
        <f>IF(OR(Q868&lt;=0,Q868&gt;G872),1,0)</f>
        <v>0</v>
      </c>
      <c r="O868" s="458" t="s">
        <v>13</v>
      </c>
      <c r="P868" s="450" t="s">
        <v>14</v>
      </c>
      <c r="Q868" s="667">
        <v>20</v>
      </c>
      <c r="R868" s="272"/>
      <c r="S868" s="12" t="s">
        <v>12</v>
      </c>
      <c r="T868" s="340"/>
      <c r="U868" s="656" t="s">
        <v>15</v>
      </c>
      <c r="V868" s="657" t="s">
        <v>16</v>
      </c>
      <c r="W868" s="658" t="s">
        <v>17</v>
      </c>
      <c r="X868" s="1"/>
      <c r="Y868" s="1"/>
      <c r="Z868" s="1"/>
      <c r="AA868" s="1"/>
      <c r="AB868" s="246"/>
    </row>
    <row r="869" spans="2:28" ht="15.75">
      <c r="B869" s="11"/>
      <c r="C869" s="370"/>
      <c r="D869" s="1">
        <f>IF(OR(G869&lt;=0,G869&gt;1),1,0)</f>
        <v>0</v>
      </c>
      <c r="E869" s="451" t="s">
        <v>18</v>
      </c>
      <c r="F869" s="7" t="s">
        <v>19</v>
      </c>
      <c r="G869" s="472">
        <v>0.151</v>
      </c>
      <c r="H869" s="270"/>
      <c r="I869" s="12" t="s">
        <v>12</v>
      </c>
      <c r="J869" s="403"/>
      <c r="K869" s="15"/>
      <c r="L869" s="11"/>
      <c r="M869" s="317"/>
      <c r="N869" s="1"/>
      <c r="O869" s="451" t="s">
        <v>20</v>
      </c>
      <c r="P869" s="7" t="s">
        <v>19</v>
      </c>
      <c r="Q869" s="472">
        <v>0</v>
      </c>
      <c r="R869" s="270">
        <v>0</v>
      </c>
      <c r="S869" s="12" t="s">
        <v>12</v>
      </c>
      <c r="T869" s="340"/>
      <c r="U869" s="474" t="s">
        <v>21</v>
      </c>
      <c r="V869" s="633" t="s">
        <v>22</v>
      </c>
      <c r="W869" s="646" t="s">
        <v>23</v>
      </c>
      <c r="X869" s="1"/>
      <c r="Y869" s="1"/>
      <c r="Z869" s="1"/>
      <c r="AA869" s="1"/>
      <c r="AB869" s="246"/>
    </row>
    <row r="870" spans="2:28" ht="16.5" thickBot="1">
      <c r="B870" s="11"/>
      <c r="C870" s="285"/>
      <c r="D870" s="1"/>
      <c r="E870" s="451" t="s">
        <v>24</v>
      </c>
      <c r="F870" s="8" t="s">
        <v>25</v>
      </c>
      <c r="G870" s="473"/>
      <c r="H870" s="271"/>
      <c r="I870" s="12" t="s">
        <v>12</v>
      </c>
      <c r="J870" s="403"/>
      <c r="K870" s="15"/>
      <c r="L870" s="11"/>
      <c r="M870" s="316"/>
      <c r="N870" s="1"/>
      <c r="O870" s="461" t="s">
        <v>26</v>
      </c>
      <c r="P870" s="466" t="s">
        <v>19</v>
      </c>
      <c r="Q870" s="472">
        <v>0</v>
      </c>
      <c r="R870" s="270"/>
      <c r="S870" s="12" t="s">
        <v>12</v>
      </c>
      <c r="T870" s="340"/>
      <c r="U870" s="451" t="s">
        <v>27</v>
      </c>
      <c r="V870" s="633" t="s">
        <v>22</v>
      </c>
      <c r="W870" s="646" t="s">
        <v>178</v>
      </c>
      <c r="X870" s="1"/>
      <c r="Y870" s="1"/>
      <c r="Z870" s="1"/>
      <c r="AA870" s="1"/>
      <c r="AB870" s="246"/>
    </row>
    <row r="871" spans="2:28" ht="16.5" thickBot="1">
      <c r="B871" s="11"/>
      <c r="C871" s="369"/>
      <c r="D871" s="1">
        <f>IF(OR(G871&lt;0,G871&gt;1),1,0)</f>
        <v>0</v>
      </c>
      <c r="E871" s="453" t="s">
        <v>29</v>
      </c>
      <c r="F871" s="7" t="s">
        <v>19</v>
      </c>
      <c r="G871" s="472">
        <v>5.0000000000000001E-3</v>
      </c>
      <c r="H871" s="270"/>
      <c r="I871" s="12" t="s">
        <v>12</v>
      </c>
      <c r="J871" s="403"/>
      <c r="K871" s="15"/>
      <c r="L871" s="298"/>
      <c r="M871" s="15"/>
      <c r="N871" s="15"/>
      <c r="O871" s="15"/>
      <c r="P871" s="15"/>
      <c r="Q871" s="15"/>
      <c r="R871" s="15"/>
      <c r="S871" s="15"/>
      <c r="T871" s="15"/>
      <c r="U871" s="639"/>
      <c r="V871" s="636"/>
      <c r="W871" s="640"/>
      <c r="X871" s="123"/>
      <c r="Y871" s="123"/>
      <c r="Z871" s="123"/>
      <c r="AA871" s="1"/>
      <c r="AB871" s="246"/>
    </row>
    <row r="872" spans="2:28" ht="16.5" thickBot="1">
      <c r="B872" s="11"/>
      <c r="C872" s="371"/>
      <c r="D872" s="1">
        <f>IF(OR(G872&lt;1,G872&gt;30),1,0)</f>
        <v>0</v>
      </c>
      <c r="E872" s="455" t="s">
        <v>30</v>
      </c>
      <c r="F872" s="466" t="s">
        <v>14</v>
      </c>
      <c r="G872" s="581">
        <v>30</v>
      </c>
      <c r="H872" s="272"/>
      <c r="I872" s="12" t="s">
        <v>12</v>
      </c>
      <c r="J872" s="403"/>
      <c r="K872" s="15"/>
      <c r="L872" s="298"/>
      <c r="M872" s="1"/>
      <c r="N872" s="1"/>
      <c r="O872" s="2" t="s">
        <v>31</v>
      </c>
      <c r="P872" s="3"/>
      <c r="Q872" s="4"/>
      <c r="R872" s="15"/>
      <c r="S872" s="12" t="s">
        <v>12</v>
      </c>
      <c r="T872" s="123"/>
      <c r="U872" s="474" t="s">
        <v>32</v>
      </c>
      <c r="V872" s="634" t="s">
        <v>33</v>
      </c>
      <c r="W872" s="669">
        <v>20</v>
      </c>
      <c r="X872" s="178"/>
      <c r="Y872" s="178"/>
      <c r="Z872" s="178"/>
      <c r="AA872" s="1"/>
      <c r="AB872" s="246"/>
    </row>
    <row r="873" spans="2:28" ht="16.5" thickBot="1">
      <c r="B873" s="11"/>
      <c r="C873" s="1"/>
      <c r="D873" s="1"/>
      <c r="E873" s="1"/>
      <c r="F873" s="1"/>
      <c r="G873" s="17"/>
      <c r="H873" s="17"/>
      <c r="I873" s="13"/>
      <c r="J873" s="403"/>
      <c r="K873" s="15"/>
      <c r="L873" s="298"/>
      <c r="M873" s="369"/>
      <c r="N873" s="1"/>
      <c r="O873" s="500" t="s">
        <v>34</v>
      </c>
      <c r="P873" s="501"/>
      <c r="Q873" s="502" t="s">
        <v>35</v>
      </c>
      <c r="R873" s="1"/>
      <c r="S873" s="345" t="s">
        <v>12</v>
      </c>
      <c r="T873" s="346">
        <f>IF(Q868&lt;G872,1,0)</f>
        <v>1</v>
      </c>
      <c r="U873" s="641" t="s">
        <v>36</v>
      </c>
      <c r="V873" s="635" t="s">
        <v>19</v>
      </c>
      <c r="W873" s="670">
        <v>0.02</v>
      </c>
      <c r="X873" s="1"/>
      <c r="Y873" s="123"/>
      <c r="Z873" s="123"/>
      <c r="AA873" s="1"/>
      <c r="AB873" s="246"/>
    </row>
    <row r="874" spans="2:28" ht="16.5" thickBot="1">
      <c r="B874" s="11"/>
      <c r="C874" s="1"/>
      <c r="D874" s="1"/>
      <c r="E874" s="10" t="s">
        <v>37</v>
      </c>
      <c r="F874" s="347" t="s">
        <v>6</v>
      </c>
      <c r="G874" s="411" t="s">
        <v>7</v>
      </c>
      <c r="H874" s="283"/>
      <c r="I874" s="13"/>
      <c r="J874" s="403"/>
      <c r="K874" s="15"/>
      <c r="L874" s="298"/>
      <c r="M874" s="369"/>
      <c r="N874" s="1">
        <f>IF(OR(Q874&lt;=0,Q874=""),1,0)</f>
        <v>0</v>
      </c>
      <c r="O874" s="503" t="s">
        <v>38</v>
      </c>
      <c r="P874" s="343" t="s">
        <v>39</v>
      </c>
      <c r="Q874" s="504">
        <v>5</v>
      </c>
      <c r="R874" s="1"/>
      <c r="S874" s="345" t="s">
        <v>12</v>
      </c>
      <c r="T874" s="346">
        <f>IF(AND($Q$8&lt;$G$12,$Q$13="Year One"),1,0)</f>
        <v>0</v>
      </c>
      <c r="U874" s="642"/>
      <c r="V874" s="637"/>
      <c r="W874" s="643"/>
      <c r="X874" s="1"/>
      <c r="Y874" s="123"/>
      <c r="Z874" s="123"/>
      <c r="AA874" s="1"/>
      <c r="AB874" s="246"/>
    </row>
    <row r="875" spans="2:28" ht="16.5" thickBot="1">
      <c r="B875" s="11"/>
      <c r="C875" s="318"/>
      <c r="D875" s="1"/>
      <c r="E875" s="438" t="s">
        <v>40</v>
      </c>
      <c r="F875" s="439"/>
      <c r="G875" s="440" t="s">
        <v>41</v>
      </c>
      <c r="H875" s="281"/>
      <c r="I875" s="12" t="s">
        <v>12</v>
      </c>
      <c r="J875" s="403"/>
      <c r="K875" s="15"/>
      <c r="L875" s="298"/>
      <c r="M875" s="369"/>
      <c r="N875" s="1">
        <f>IF(OR(Q875&lt;=0,Q875=""),1,0)</f>
        <v>0</v>
      </c>
      <c r="O875" s="505" t="s">
        <v>42</v>
      </c>
      <c r="P875" s="344" t="s">
        <v>19</v>
      </c>
      <c r="Q875" s="506">
        <v>0.03</v>
      </c>
      <c r="R875" s="1"/>
      <c r="S875" s="368" t="s">
        <v>12</v>
      </c>
      <c r="T875" s="346">
        <f>IF(AND($Q$8&lt;$G$12,$Q$13="Year One"),1,0)</f>
        <v>0</v>
      </c>
      <c r="U875" s="451" t="s">
        <v>43</v>
      </c>
      <c r="V875" s="633" t="s">
        <v>19</v>
      </c>
      <c r="W875" s="581">
        <v>0</v>
      </c>
      <c r="X875" s="1"/>
      <c r="Y875" s="123"/>
      <c r="Z875" s="123"/>
      <c r="AA875" s="1"/>
      <c r="AB875" s="246"/>
    </row>
    <row r="876" spans="2:28" ht="16.5" thickBot="1">
      <c r="B876" s="11"/>
      <c r="C876" s="319"/>
      <c r="D876" s="1"/>
      <c r="E876" s="441" t="s">
        <v>44</v>
      </c>
      <c r="F876" s="442" t="s">
        <v>33</v>
      </c>
      <c r="G876" s="443">
        <v>2500</v>
      </c>
      <c r="H876" s="273"/>
      <c r="I876" s="366" t="s">
        <v>12</v>
      </c>
      <c r="J876" s="404"/>
      <c r="K876" s="15"/>
      <c r="L876" s="298"/>
      <c r="M876" s="1"/>
      <c r="N876" s="1"/>
      <c r="O876" s="507" t="str">
        <f>IF(OR($Q$13="Year One",$Q$8=$G$12),"","Click Here for Complex Input Worksheet")</f>
        <v>Click Here for Complex Input Worksheet</v>
      </c>
      <c r="P876" s="508"/>
      <c r="Q876" s="509"/>
      <c r="R876" s="1"/>
      <c r="S876" s="366" t="s">
        <v>12</v>
      </c>
      <c r="T876" s="346">
        <f>IF(AND($Q$8&lt;$G$12,$Q$13="Year-by-Year"),1,0)</f>
        <v>1</v>
      </c>
      <c r="U876" s="451" t="s">
        <v>45</v>
      </c>
      <c r="V876" s="633" t="s">
        <v>19</v>
      </c>
      <c r="W876" s="670">
        <v>0.02</v>
      </c>
      <c r="X876" s="123"/>
      <c r="Y876" s="123"/>
      <c r="Z876" s="123"/>
      <c r="AA876" s="1"/>
      <c r="AB876" s="246"/>
    </row>
    <row r="877" spans="2:28" ht="16.5" thickBot="1">
      <c r="B877" s="11"/>
      <c r="C877" s="320"/>
      <c r="D877" s="1"/>
      <c r="E877" s="444" t="s">
        <v>46</v>
      </c>
      <c r="F877" s="343" t="s">
        <v>47</v>
      </c>
      <c r="G877" s="718">
        <v>31274445.963017747</v>
      </c>
      <c r="H877" s="274"/>
      <c r="I877" s="366" t="s">
        <v>12</v>
      </c>
      <c r="J877" s="403"/>
      <c r="K877" s="15"/>
      <c r="L877" s="298"/>
      <c r="M877" s="1"/>
      <c r="N877" s="1"/>
      <c r="O877" s="1"/>
      <c r="P877" s="1"/>
      <c r="Q877" s="1"/>
      <c r="R877" s="1"/>
      <c r="S877" s="1"/>
      <c r="T877" s="179"/>
      <c r="U877" s="644"/>
      <c r="V877" s="638"/>
      <c r="W877" s="643"/>
      <c r="X877" s="123"/>
      <c r="Y877" s="123"/>
      <c r="Z877" s="123"/>
      <c r="AA877" s="1"/>
      <c r="AB877" s="246"/>
    </row>
    <row r="878" spans="2:28" ht="16.5" thickBot="1">
      <c r="B878" s="11"/>
      <c r="C878" s="376"/>
      <c r="D878" s="1"/>
      <c r="E878" s="444" t="s">
        <v>48</v>
      </c>
      <c r="F878" s="343" t="s">
        <v>47</v>
      </c>
      <c r="G878" s="718">
        <v>0</v>
      </c>
      <c r="H878" s="274"/>
      <c r="I878" s="366" t="s">
        <v>12</v>
      </c>
      <c r="J878" s="403"/>
      <c r="K878" s="15"/>
      <c r="L878" s="298"/>
      <c r="M878" s="1"/>
      <c r="N878" s="1"/>
      <c r="O878" s="5" t="s">
        <v>49</v>
      </c>
      <c r="P878" s="347" t="s">
        <v>6</v>
      </c>
      <c r="Q878" s="411" t="s">
        <v>7</v>
      </c>
      <c r="R878" s="120"/>
      <c r="S878" s="13"/>
      <c r="T878" s="179"/>
      <c r="U878" s="641" t="s">
        <v>50</v>
      </c>
      <c r="V878" s="257" t="s">
        <v>47</v>
      </c>
      <c r="W878" s="581">
        <v>0</v>
      </c>
      <c r="X878" s="123"/>
      <c r="Y878" s="1"/>
      <c r="Z878" s="1"/>
      <c r="AA878" s="1"/>
      <c r="AB878" s="246"/>
    </row>
    <row r="879" spans="2:28" ht="16.5" thickBot="1">
      <c r="B879" s="11"/>
      <c r="C879" s="376"/>
      <c r="D879" s="1"/>
      <c r="E879" s="444" t="s">
        <v>51</v>
      </c>
      <c r="F879" s="343" t="s">
        <v>47</v>
      </c>
      <c r="G879" s="718">
        <v>0</v>
      </c>
      <c r="H879" s="274"/>
      <c r="I879" s="366" t="s">
        <v>12</v>
      </c>
      <c r="J879" s="403"/>
      <c r="K879" s="15"/>
      <c r="L879" s="298"/>
      <c r="M879" s="374"/>
      <c r="N879" s="1"/>
      <c r="O879" s="518" t="s">
        <v>52</v>
      </c>
      <c r="P879" s="519"/>
      <c r="Q879" s="520" t="s">
        <v>53</v>
      </c>
      <c r="R879" s="1"/>
      <c r="S879" s="12" t="s">
        <v>12</v>
      </c>
      <c r="T879" s="1"/>
      <c r="U879" s="489" t="s">
        <v>54</v>
      </c>
      <c r="V879" s="719" t="s">
        <v>55</v>
      </c>
      <c r="W879" s="720">
        <v>0</v>
      </c>
      <c r="X879" s="1"/>
      <c r="Y879" s="1"/>
      <c r="Z879" s="1"/>
      <c r="AA879" s="1"/>
      <c r="AB879" s="246"/>
    </row>
    <row r="880" spans="2:28" ht="15.75">
      <c r="B880" s="11"/>
      <c r="C880" s="376"/>
      <c r="D880" s="1"/>
      <c r="E880" s="604" t="s">
        <v>56</v>
      </c>
      <c r="F880" s="343" t="s">
        <v>47</v>
      </c>
      <c r="G880" s="721">
        <v>0</v>
      </c>
      <c r="H880" s="274"/>
      <c r="I880" s="366" t="s">
        <v>12</v>
      </c>
      <c r="J880" s="403"/>
      <c r="K880" s="15"/>
      <c r="L880" s="298"/>
      <c r="M880" s="374"/>
      <c r="N880" s="1"/>
      <c r="O880" s="458" t="s">
        <v>57</v>
      </c>
      <c r="P880" s="450"/>
      <c r="Q880" s="496" t="s">
        <v>58</v>
      </c>
      <c r="R880" s="15"/>
      <c r="S880" s="12" t="s">
        <v>12</v>
      </c>
      <c r="T880" s="15"/>
      <c r="U880" s="1"/>
      <c r="V880" s="1"/>
      <c r="W880" s="1"/>
      <c r="X880" s="1"/>
      <c r="Y880" s="1"/>
      <c r="Z880" s="1"/>
      <c r="AA880" s="1"/>
      <c r="AB880" s="246"/>
    </row>
    <row r="881" spans="2:28" ht="15.75">
      <c r="B881" s="11"/>
      <c r="C881" s="321"/>
      <c r="D881" s="1"/>
      <c r="E881" s="444" t="s">
        <v>59</v>
      </c>
      <c r="F881" s="343" t="s">
        <v>47</v>
      </c>
      <c r="G881" s="445"/>
      <c r="H881" s="275"/>
      <c r="I881" s="366" t="s">
        <v>12</v>
      </c>
      <c r="J881" s="403"/>
      <c r="K881" s="15"/>
      <c r="L881" s="298"/>
      <c r="M881" s="374"/>
      <c r="N881" s="1">
        <f>IF(OR(Q881&lt;0,Q881&gt;1,Q881=""),1,0)</f>
        <v>0</v>
      </c>
      <c r="O881" s="468" t="s">
        <v>60</v>
      </c>
      <c r="P881" s="6" t="s">
        <v>19</v>
      </c>
      <c r="Q881" s="674">
        <v>0.3</v>
      </c>
      <c r="R881" s="15"/>
      <c r="S881" s="12" t="s">
        <v>12</v>
      </c>
      <c r="T881" s="15"/>
      <c r="U881" s="1"/>
      <c r="V881" s="1"/>
      <c r="W881" s="1"/>
      <c r="X881" s="1"/>
      <c r="Y881" s="1"/>
      <c r="Z881" s="1"/>
      <c r="AA881" s="1"/>
      <c r="AB881" s="246"/>
    </row>
    <row r="882" spans="2:28" ht="16.5" thickBot="1">
      <c r="B882" s="11"/>
      <c r="C882" s="321"/>
      <c r="D882" s="1"/>
      <c r="E882" s="446" t="s">
        <v>61</v>
      </c>
      <c r="F882" s="447" t="str">
        <f>IF($G$15="Complex","$","")</f>
        <v/>
      </c>
      <c r="G882" s="448"/>
      <c r="H882" s="276"/>
      <c r="I882" s="366" t="s">
        <v>12</v>
      </c>
      <c r="J882" s="403"/>
      <c r="K882" s="15"/>
      <c r="L882" s="298"/>
      <c r="M882" s="369"/>
      <c r="N882" s="1">
        <f>IF(OR(Q882&lt;0,Q882&gt;1,Q882=""),1,0)</f>
        <v>0</v>
      </c>
      <c r="O882" s="483" t="s">
        <v>63</v>
      </c>
      <c r="P882" s="24" t="s">
        <v>19</v>
      </c>
      <c r="Q882" s="674">
        <v>1</v>
      </c>
      <c r="R882" s="121"/>
      <c r="S882" s="12" t="s">
        <v>12</v>
      </c>
      <c r="T882" s="367">
        <f>IF(AND($Q$19="Cost-Based",$Q$20="ITC"),1,0)</f>
        <v>1</v>
      </c>
      <c r="U882" s="1"/>
      <c r="V882" s="1"/>
      <c r="W882" s="1"/>
      <c r="X882" s="1"/>
      <c r="Y882" s="1"/>
      <c r="Z882" s="1"/>
      <c r="AA882" s="1"/>
      <c r="AB882" s="246"/>
    </row>
    <row r="883" spans="2:28" ht="16.5" thickBot="1">
      <c r="B883" s="11"/>
      <c r="C883" s="323"/>
      <c r="D883" s="1"/>
      <c r="E883" s="449" t="s">
        <v>44</v>
      </c>
      <c r="F883" s="450" t="s">
        <v>47</v>
      </c>
      <c r="G883" s="675"/>
      <c r="H883" s="276"/>
      <c r="I883" s="12" t="s">
        <v>12</v>
      </c>
      <c r="J883" s="403"/>
      <c r="K883" s="15"/>
      <c r="L883" s="298"/>
      <c r="M883" s="1"/>
      <c r="N883" s="1"/>
      <c r="O883" s="455" t="s">
        <v>64</v>
      </c>
      <c r="P883" s="462" t="s">
        <v>47</v>
      </c>
      <c r="Q883" s="676"/>
      <c r="R883" s="121"/>
      <c r="S883" s="12" t="s">
        <v>12</v>
      </c>
      <c r="T883" s="15"/>
      <c r="U883" s="1"/>
      <c r="V883" s="1"/>
      <c r="W883" s="1"/>
      <c r="X883" s="1"/>
      <c r="Y883" s="1"/>
      <c r="Z883" s="1"/>
      <c r="AA883" s="1"/>
      <c r="AB883" s="246"/>
    </row>
    <row r="884" spans="2:28" ht="15.75">
      <c r="B884" s="11"/>
      <c r="C884" s="323"/>
      <c r="D884" s="1"/>
      <c r="E884" s="451" t="s">
        <v>44</v>
      </c>
      <c r="F884" s="8" t="str">
        <f>F876</f>
        <v>$/kW</v>
      </c>
      <c r="G884" s="452"/>
      <c r="H884" s="284"/>
      <c r="I884" s="12" t="s">
        <v>12</v>
      </c>
      <c r="J884" s="403"/>
      <c r="K884" s="15"/>
      <c r="L884" s="298"/>
      <c r="M884" s="374"/>
      <c r="N884" s="1"/>
      <c r="O884" s="449" t="s">
        <v>65</v>
      </c>
      <c r="P884" s="522"/>
      <c r="Q884" s="510" t="s">
        <v>66</v>
      </c>
      <c r="R884" s="1"/>
      <c r="S884" s="12" t="s">
        <v>12</v>
      </c>
      <c r="T884" s="1"/>
      <c r="U884" s="1"/>
      <c r="V884" s="1"/>
      <c r="W884" s="1"/>
      <c r="X884" s="1"/>
      <c r="Y884" s="1"/>
      <c r="Z884" s="1"/>
      <c r="AA884" s="1"/>
      <c r="AB884" s="246"/>
    </row>
    <row r="885" spans="2:28" ht="15.75">
      <c r="B885" s="11"/>
      <c r="C885" s="322"/>
      <c r="D885" s="1"/>
      <c r="E885" s="453" t="s">
        <v>67</v>
      </c>
      <c r="F885" s="7" t="s">
        <v>47</v>
      </c>
      <c r="G885" s="454"/>
      <c r="H885" s="277"/>
      <c r="I885" s="12" t="s">
        <v>12</v>
      </c>
      <c r="J885" s="403"/>
      <c r="K885" s="15"/>
      <c r="L885" s="298"/>
      <c r="M885" s="369"/>
      <c r="N885" s="1"/>
      <c r="O885" s="451" t="s">
        <v>68</v>
      </c>
      <c r="P885" s="8" t="s">
        <v>39</v>
      </c>
      <c r="Q885" s="512">
        <v>0</v>
      </c>
      <c r="R885" s="15"/>
      <c r="S885" s="12" t="s">
        <v>12</v>
      </c>
      <c r="T885" s="15"/>
      <c r="U885" s="1"/>
      <c r="V885" s="1"/>
      <c r="W885" s="1"/>
      <c r="X885" s="1"/>
      <c r="Y885" s="1"/>
      <c r="Z885" s="1"/>
      <c r="AA885" s="1"/>
      <c r="AB885" s="246"/>
    </row>
    <row r="886" spans="2:28" ht="15.75">
      <c r="B886" s="11"/>
      <c r="C886" s="322"/>
      <c r="D886" s="1"/>
      <c r="E886" s="453" t="s">
        <v>69</v>
      </c>
      <c r="F886" s="7" t="s">
        <v>47</v>
      </c>
      <c r="G886" s="452"/>
      <c r="H886" s="276"/>
      <c r="I886" s="12" t="s">
        <v>12</v>
      </c>
      <c r="J886" s="403"/>
      <c r="K886" s="15"/>
      <c r="L886" s="298"/>
      <c r="M886" s="369"/>
      <c r="N886" s="1">
        <f>IF(OR(Q886&lt;0,Q886&gt;G872),1,0)</f>
        <v>0</v>
      </c>
      <c r="O886" s="451" t="s">
        <v>70</v>
      </c>
      <c r="P886" s="8" t="s">
        <v>71</v>
      </c>
      <c r="Q886" s="464">
        <v>0</v>
      </c>
      <c r="R886" s="15"/>
      <c r="S886" s="12" t="s">
        <v>12</v>
      </c>
      <c r="T886" s="15"/>
      <c r="U886" s="1"/>
      <c r="V886" s="1"/>
      <c r="W886" s="1"/>
      <c r="X886" s="1"/>
      <c r="Y886" s="1"/>
      <c r="Z886" s="1"/>
      <c r="AA886" s="1"/>
      <c r="AB886" s="246"/>
    </row>
    <row r="887" spans="2:28" ht="16.5" thickBot="1">
      <c r="B887" s="11"/>
      <c r="C887" s="323"/>
      <c r="D887" s="1"/>
      <c r="E887" s="455" t="s">
        <v>69</v>
      </c>
      <c r="F887" s="456" t="str">
        <f>F876</f>
        <v>$/kW</v>
      </c>
      <c r="G887" s="457"/>
      <c r="H887" s="284"/>
      <c r="I887" s="12" t="s">
        <v>12</v>
      </c>
      <c r="J887" s="403"/>
      <c r="K887" s="15"/>
      <c r="L887" s="298"/>
      <c r="M887" s="369"/>
      <c r="N887" s="1"/>
      <c r="O887" s="451" t="s">
        <v>72</v>
      </c>
      <c r="P887" s="6" t="s">
        <v>19</v>
      </c>
      <c r="Q887" s="497">
        <v>0</v>
      </c>
      <c r="R887" s="15"/>
      <c r="S887" s="12" t="s">
        <v>12</v>
      </c>
      <c r="T887" s="15"/>
      <c r="U887" s="1"/>
      <c r="V887" s="1"/>
      <c r="W887" s="1"/>
      <c r="X887" s="1"/>
      <c r="Y887" s="1"/>
      <c r="Z887" s="1"/>
      <c r="AA887" s="1"/>
      <c r="AB887" s="246"/>
    </row>
    <row r="888" spans="2:28" ht="16.5" thickBot="1">
      <c r="B888" s="11"/>
      <c r="C888" s="324"/>
      <c r="D888" s="1"/>
      <c r="E888" s="18"/>
      <c r="F888" s="1"/>
      <c r="G888" s="1"/>
      <c r="H888" s="1"/>
      <c r="I888" s="17"/>
      <c r="J888" s="403"/>
      <c r="K888" s="15"/>
      <c r="L888" s="298"/>
      <c r="M888" s="369"/>
      <c r="N888" s="1">
        <f>IF(OR(Q888&lt;0,Q888&gt;1),1,0)</f>
        <v>0</v>
      </c>
      <c r="O888" s="455" t="s">
        <v>73</v>
      </c>
      <c r="P888" s="462" t="s">
        <v>19</v>
      </c>
      <c r="Q888" s="523">
        <v>0</v>
      </c>
      <c r="R888" s="15"/>
      <c r="S888" s="12" t="s">
        <v>12</v>
      </c>
      <c r="T888" s="15"/>
      <c r="U888" s="1"/>
      <c r="V888" s="1"/>
      <c r="W888" s="1"/>
      <c r="X888" s="1"/>
      <c r="Y888" s="1"/>
      <c r="Z888" s="1"/>
      <c r="AA888" s="1"/>
      <c r="AB888" s="246"/>
    </row>
    <row r="889" spans="2:28" ht="16.5" thickBot="1">
      <c r="B889" s="11"/>
      <c r="C889" s="1"/>
      <c r="D889" s="1"/>
      <c r="E889" s="5" t="s">
        <v>74</v>
      </c>
      <c r="F889" s="347" t="s">
        <v>6</v>
      </c>
      <c r="G889" s="411" t="s">
        <v>7</v>
      </c>
      <c r="H889" s="285"/>
      <c r="I889" s="17"/>
      <c r="J889" s="403"/>
      <c r="K889" s="15"/>
      <c r="L889" s="298"/>
      <c r="M889" s="1"/>
      <c r="N889" s="1"/>
      <c r="O889" s="296" t="s">
        <v>75</v>
      </c>
      <c r="P889" s="521"/>
      <c r="Q889" s="514" t="s">
        <v>76</v>
      </c>
      <c r="R889" s="121"/>
      <c r="S889" s="12" t="s">
        <v>12</v>
      </c>
      <c r="T889" s="15"/>
      <c r="U889" s="1"/>
      <c r="V889" s="1"/>
      <c r="W889" s="1"/>
      <c r="X889" s="1"/>
      <c r="Y889" s="1"/>
      <c r="Z889" s="1"/>
      <c r="AA889" s="1"/>
      <c r="AB889" s="246"/>
    </row>
    <row r="890" spans="2:28" ht="16.5" thickBot="1">
      <c r="B890" s="11"/>
      <c r="C890" s="318"/>
      <c r="D890" s="1"/>
      <c r="E890" s="553" t="s">
        <v>40</v>
      </c>
      <c r="F890" s="554"/>
      <c r="G890" s="555" t="s">
        <v>41</v>
      </c>
      <c r="H890" s="281"/>
      <c r="I890" s="12" t="s">
        <v>12</v>
      </c>
      <c r="J890" s="403"/>
      <c r="K890" s="15"/>
      <c r="L890" s="11"/>
      <c r="M890" s="1"/>
      <c r="N890" s="1"/>
      <c r="O890" s="415"/>
      <c r="P890" s="267"/>
      <c r="Q890" s="297"/>
      <c r="R890" s="1"/>
      <c r="S890" s="1"/>
      <c r="T890" s="1"/>
      <c r="U890" s="1"/>
      <c r="V890" s="1"/>
      <c r="W890" s="1"/>
      <c r="X890" s="1"/>
      <c r="Y890" s="1"/>
      <c r="Z890" s="1"/>
      <c r="AA890" s="1"/>
      <c r="AB890" s="246"/>
    </row>
    <row r="891" spans="2:28" ht="15.75">
      <c r="B891" s="11"/>
      <c r="C891" s="325"/>
      <c r="D891" s="1"/>
      <c r="E891" s="458" t="s">
        <v>77</v>
      </c>
      <c r="F891" s="459" t="s">
        <v>78</v>
      </c>
      <c r="G891" s="460">
        <v>9</v>
      </c>
      <c r="H891" s="286"/>
      <c r="I891" s="12" t="s">
        <v>12</v>
      </c>
      <c r="J891" s="403"/>
      <c r="K891" s="15"/>
      <c r="L891" s="298"/>
      <c r="M891" s="369"/>
      <c r="N891" s="1"/>
      <c r="O891" s="515" t="s">
        <v>79</v>
      </c>
      <c r="P891" s="459" t="s">
        <v>47</v>
      </c>
      <c r="Q891" s="516">
        <v>0</v>
      </c>
      <c r="R891" s="121"/>
      <c r="S891" s="12" t="s">
        <v>12</v>
      </c>
      <c r="T891" s="1"/>
      <c r="U891" s="1"/>
      <c r="V891" s="1"/>
      <c r="W891" s="1"/>
      <c r="X891" s="1"/>
      <c r="Y891" s="1"/>
      <c r="Z891" s="1"/>
      <c r="AA891" s="1"/>
      <c r="AB891" s="246"/>
    </row>
    <row r="892" spans="2:28" ht="16.5" thickBot="1">
      <c r="B892" s="11"/>
      <c r="C892" s="369"/>
      <c r="D892" s="1"/>
      <c r="E892" s="453" t="s">
        <v>80</v>
      </c>
      <c r="F892" s="7" t="s">
        <v>81</v>
      </c>
      <c r="G892" s="512">
        <v>0</v>
      </c>
      <c r="H892" s="287"/>
      <c r="I892" s="12" t="s">
        <v>12</v>
      </c>
      <c r="J892" s="403"/>
      <c r="K892" s="15"/>
      <c r="L892" s="298"/>
      <c r="M892" s="374"/>
      <c r="N892" s="1"/>
      <c r="O892" s="455" t="s">
        <v>82</v>
      </c>
      <c r="P892" s="466"/>
      <c r="Q892" s="517" t="s">
        <v>83</v>
      </c>
      <c r="R892" s="21"/>
      <c r="S892" s="12" t="s">
        <v>12</v>
      </c>
      <c r="T892" s="1"/>
      <c r="U892" s="1"/>
      <c r="V892" s="1"/>
      <c r="W892" s="1"/>
      <c r="X892" s="1"/>
      <c r="Y892" s="1"/>
      <c r="Z892" s="1"/>
      <c r="AA892" s="1"/>
      <c r="AB892" s="246"/>
    </row>
    <row r="893" spans="2:28" ht="16.5" thickBot="1">
      <c r="B893" s="11"/>
      <c r="C893" s="326"/>
      <c r="D893" s="15"/>
      <c r="E893" s="474" t="s">
        <v>84</v>
      </c>
      <c r="F893" s="7" t="s">
        <v>19</v>
      </c>
      <c r="G893" s="475">
        <v>0.03</v>
      </c>
      <c r="H893" s="270"/>
      <c r="I893" s="12" t="s">
        <v>12</v>
      </c>
      <c r="J893" s="404"/>
      <c r="K893" s="15"/>
      <c r="L893" s="298"/>
      <c r="M893" s="1"/>
      <c r="N893" s="1"/>
      <c r="O893" s="1"/>
      <c r="P893" s="1"/>
      <c r="Q893" s="1"/>
      <c r="R893" s="1"/>
      <c r="S893" s="1"/>
      <c r="T893" s="1"/>
      <c r="U893" s="1"/>
      <c r="V893" s="1"/>
      <c r="W893" s="1"/>
      <c r="X893" s="1"/>
      <c r="Y893" s="1"/>
      <c r="Z893" s="1"/>
      <c r="AA893" s="1"/>
      <c r="AB893" s="246"/>
    </row>
    <row r="894" spans="2:28" ht="16.5" thickBot="1">
      <c r="B894" s="11"/>
      <c r="C894" s="317"/>
      <c r="D894" s="1"/>
      <c r="E894" s="451" t="s">
        <v>85</v>
      </c>
      <c r="F894" s="7" t="s">
        <v>86</v>
      </c>
      <c r="G894" s="582">
        <v>10</v>
      </c>
      <c r="H894" s="272"/>
      <c r="I894" s="12" t="s">
        <v>12</v>
      </c>
      <c r="J894" s="404"/>
      <c r="K894" s="15"/>
      <c r="L894" s="298"/>
      <c r="M894" s="1"/>
      <c r="N894" s="1"/>
      <c r="O894" s="5" t="s">
        <v>87</v>
      </c>
      <c r="P894" s="347" t="s">
        <v>6</v>
      </c>
      <c r="Q894" s="411" t="s">
        <v>7</v>
      </c>
      <c r="R894" s="15"/>
      <c r="S894" s="1"/>
      <c r="T894" s="412"/>
      <c r="U894" s="677"/>
      <c r="V894" s="1"/>
      <c r="W894" s="1"/>
      <c r="X894" s="1"/>
      <c r="Y894" s="1"/>
      <c r="Z894" s="1"/>
      <c r="AA894" s="1"/>
      <c r="AB894" s="246"/>
    </row>
    <row r="895" spans="2:28" ht="16.5" thickBot="1">
      <c r="B895" s="11"/>
      <c r="C895" s="326"/>
      <c r="D895" s="15"/>
      <c r="E895" s="465" t="s">
        <v>88</v>
      </c>
      <c r="F895" s="466" t="s">
        <v>19</v>
      </c>
      <c r="G895" s="475">
        <v>0.03</v>
      </c>
      <c r="H895" s="278"/>
      <c r="I895" s="12" t="s">
        <v>12</v>
      </c>
      <c r="J895" s="403"/>
      <c r="K895" s="15"/>
      <c r="L895" s="298"/>
      <c r="M895" s="374"/>
      <c r="N895" s="1"/>
      <c r="O895" s="568" t="s">
        <v>89</v>
      </c>
      <c r="P895" s="569"/>
      <c r="Q895" s="570" t="s">
        <v>90</v>
      </c>
      <c r="R895" s="1"/>
      <c r="S895" s="12" t="s">
        <v>12</v>
      </c>
      <c r="T895" s="1"/>
      <c r="U895" s="1"/>
      <c r="V895" s="1"/>
      <c r="W895" s="1"/>
      <c r="X895" s="1"/>
      <c r="Y895" s="1"/>
      <c r="Z895" s="1"/>
      <c r="AA895" s="1"/>
      <c r="AB895" s="246"/>
    </row>
    <row r="896" spans="2:28" ht="15.75">
      <c r="B896" s="11"/>
      <c r="C896" s="369"/>
      <c r="D896" s="1"/>
      <c r="E896" s="483" t="s">
        <v>91</v>
      </c>
      <c r="F896" s="6" t="s">
        <v>19</v>
      </c>
      <c r="G896" s="470">
        <v>5.7150000000000005E-3</v>
      </c>
      <c r="H896" s="270"/>
      <c r="I896" s="366" t="s">
        <v>12</v>
      </c>
      <c r="J896" s="403"/>
      <c r="K896" s="15"/>
      <c r="L896" s="298"/>
      <c r="M896" s="369"/>
      <c r="N896" s="1">
        <f>IF(OR(Q896&lt;0,Q896&gt;1),1,0)</f>
        <v>0</v>
      </c>
      <c r="O896" s="458" t="s">
        <v>92</v>
      </c>
      <c r="P896" s="450" t="s">
        <v>19</v>
      </c>
      <c r="Q896" s="600">
        <v>0</v>
      </c>
      <c r="R896" s="15">
        <f>IF(OR($Q$35="Performance-Based",$Q$35="Neither"),1,0)</f>
        <v>1</v>
      </c>
      <c r="S896" s="12" t="s">
        <v>12</v>
      </c>
      <c r="T896" s="15"/>
      <c r="U896" s="1"/>
      <c r="V896" s="1"/>
      <c r="W896" s="1"/>
      <c r="X896" s="1"/>
      <c r="Y896" s="1"/>
      <c r="Z896" s="1"/>
      <c r="AA896" s="1"/>
      <c r="AB896" s="246"/>
    </row>
    <row r="897" spans="2:28" ht="15.75">
      <c r="B897" s="11"/>
      <c r="C897" s="1"/>
      <c r="D897" s="1"/>
      <c r="E897" s="451" t="s">
        <v>93</v>
      </c>
      <c r="F897" s="7" t="s">
        <v>47</v>
      </c>
      <c r="G897" s="467"/>
      <c r="H897" s="275"/>
      <c r="I897" s="366" t="s">
        <v>12</v>
      </c>
      <c r="J897" s="403"/>
      <c r="K897" s="15"/>
      <c r="L897" s="298"/>
      <c r="M897" s="369"/>
      <c r="N897" s="1">
        <f>IF(OR(Q897&lt;0,Q897&gt;1),1,0)</f>
        <v>0</v>
      </c>
      <c r="O897" s="453" t="s">
        <v>94</v>
      </c>
      <c r="P897" s="7" t="s">
        <v>19</v>
      </c>
      <c r="Q897" s="601">
        <v>0</v>
      </c>
      <c r="R897" s="15"/>
      <c r="S897" s="12" t="s">
        <v>12</v>
      </c>
      <c r="T897" s="15"/>
      <c r="U897" s="15"/>
      <c r="V897" s="1"/>
      <c r="W897" s="1"/>
      <c r="X897" s="1"/>
      <c r="Y897" s="1"/>
      <c r="Z897" s="1"/>
      <c r="AA897" s="1"/>
      <c r="AB897" s="246"/>
    </row>
    <row r="898" spans="2:28" ht="15.75">
      <c r="B898" s="11"/>
      <c r="C898" s="369"/>
      <c r="D898" s="1"/>
      <c r="E898" s="468" t="s">
        <v>95</v>
      </c>
      <c r="F898" s="6" t="s">
        <v>96</v>
      </c>
      <c r="G898" s="469">
        <v>20000</v>
      </c>
      <c r="H898" s="288"/>
      <c r="I898" s="366" t="s">
        <v>12</v>
      </c>
      <c r="J898" s="404"/>
      <c r="K898" s="15"/>
      <c r="L898" s="298"/>
      <c r="M898" s="369"/>
      <c r="N898" s="1">
        <f>IF(OR(Q898&lt;1,Q898&gt;G872),1,0)</f>
        <v>1</v>
      </c>
      <c r="O898" s="451" t="s">
        <v>97</v>
      </c>
      <c r="P898" s="8" t="s">
        <v>71</v>
      </c>
      <c r="Q898" s="602">
        <v>0</v>
      </c>
      <c r="R898" s="15"/>
      <c r="S898" s="12" t="s">
        <v>12</v>
      </c>
      <c r="T898" s="1"/>
      <c r="U898" s="678"/>
      <c r="V898" s="1"/>
      <c r="W898" s="1"/>
      <c r="X898" s="1"/>
      <c r="Y898" s="1"/>
      <c r="Z898" s="1"/>
      <c r="AA898" s="1"/>
      <c r="AB898" s="246"/>
    </row>
    <row r="899" spans="2:28" ht="16.5" thickBot="1">
      <c r="B899" s="11"/>
      <c r="C899" s="369"/>
      <c r="D899" s="1"/>
      <c r="E899" s="451" t="s">
        <v>98</v>
      </c>
      <c r="F899" s="6" t="s">
        <v>33</v>
      </c>
      <c r="G899" s="603">
        <v>5</v>
      </c>
      <c r="H899" s="288"/>
      <c r="I899" s="366" t="s">
        <v>12</v>
      </c>
      <c r="J899" s="403"/>
      <c r="K899" s="15"/>
      <c r="L899" s="11"/>
      <c r="M899" s="1"/>
      <c r="N899" s="1"/>
      <c r="O899" s="455" t="s">
        <v>50</v>
      </c>
      <c r="P899" s="456" t="s">
        <v>47</v>
      </c>
      <c r="Q899" s="572">
        <v>0</v>
      </c>
      <c r="R899" s="1"/>
      <c r="S899" s="12" t="s">
        <v>12</v>
      </c>
      <c r="T899" s="1"/>
      <c r="U899" s="1"/>
      <c r="V899" s="1"/>
      <c r="W899" s="1"/>
      <c r="X899" s="1"/>
      <c r="Y899" s="1"/>
      <c r="Z899" s="1"/>
      <c r="AA899" s="1"/>
      <c r="AB899" s="246"/>
    </row>
    <row r="900" spans="2:28" ht="15.75">
      <c r="B900" s="11"/>
      <c r="C900" s="369"/>
      <c r="D900" s="1"/>
      <c r="E900" s="451" t="s">
        <v>43</v>
      </c>
      <c r="F900" s="6" t="s">
        <v>19</v>
      </c>
      <c r="G900" s="583">
        <v>0</v>
      </c>
      <c r="H900" s="1"/>
      <c r="I900" s="366" t="s">
        <v>12</v>
      </c>
      <c r="J900" s="403"/>
      <c r="K900" s="15"/>
      <c r="L900" s="298"/>
      <c r="M900" s="374"/>
      <c r="N900" s="1"/>
      <c r="O900" s="483" t="s">
        <v>99</v>
      </c>
      <c r="P900" s="6"/>
      <c r="Q900" s="571" t="s">
        <v>66</v>
      </c>
      <c r="R900" s="15">
        <f>IF(OR($Q$35="Cost-Based",$Q$35="Neither"),1,0)</f>
        <v>1</v>
      </c>
      <c r="S900" s="12" t="s">
        <v>12</v>
      </c>
      <c r="T900" s="15"/>
      <c r="U900" s="21"/>
      <c r="V900" s="1"/>
      <c r="W900" s="1"/>
      <c r="X900" s="1"/>
      <c r="Y900" s="1"/>
      <c r="Z900" s="1"/>
      <c r="AA900" s="1"/>
      <c r="AB900" s="246"/>
    </row>
    <row r="901" spans="2:28" ht="15.75">
      <c r="B901" s="11"/>
      <c r="C901" s="369"/>
      <c r="D901" s="1"/>
      <c r="E901" s="451" t="s">
        <v>100</v>
      </c>
      <c r="F901" s="6" t="s">
        <v>96</v>
      </c>
      <c r="G901" s="469">
        <v>482070.85979999998</v>
      </c>
      <c r="H901" s="288"/>
      <c r="I901" s="366" t="s">
        <v>12</v>
      </c>
      <c r="J901" s="403"/>
      <c r="K901" s="15"/>
      <c r="L901" s="298"/>
      <c r="M901" s="374"/>
      <c r="N901" s="1"/>
      <c r="O901" s="451" t="s">
        <v>101</v>
      </c>
      <c r="P901" s="8"/>
      <c r="Q901" s="511" t="s">
        <v>102</v>
      </c>
      <c r="R901" s="346">
        <f>IF(OR($Q$35="Cost-Based",$Q$35="Neither",$Q$40="Tax Credit"),1,0)</f>
        <v>1</v>
      </c>
      <c r="S901" s="12" t="s">
        <v>12</v>
      </c>
      <c r="T901" s="1"/>
      <c r="U901" s="21"/>
      <c r="V901" s="1"/>
      <c r="W901" s="1"/>
      <c r="X901" s="1"/>
      <c r="Y901" s="1"/>
      <c r="Z901" s="1"/>
      <c r="AA901" s="1"/>
      <c r="AB901" s="246"/>
    </row>
    <row r="902" spans="2:28" ht="15.75">
      <c r="B902" s="11"/>
      <c r="C902" s="369"/>
      <c r="D902" s="1"/>
      <c r="E902" s="453" t="s">
        <v>103</v>
      </c>
      <c r="F902" s="6" t="s">
        <v>19</v>
      </c>
      <c r="G902" s="470">
        <v>0.02</v>
      </c>
      <c r="H902" s="270"/>
      <c r="I902" s="366" t="s">
        <v>12</v>
      </c>
      <c r="J902" s="403"/>
      <c r="K902" s="15"/>
      <c r="L902" s="298"/>
      <c r="M902" s="369"/>
      <c r="N902" s="1"/>
      <c r="O902" s="451" t="s">
        <v>68</v>
      </c>
      <c r="P902" s="55" t="s">
        <v>39</v>
      </c>
      <c r="Q902" s="512">
        <v>1.5</v>
      </c>
      <c r="R902" s="21"/>
      <c r="S902" s="12" t="s">
        <v>12</v>
      </c>
      <c r="T902" s="346"/>
      <c r="U902" s="679"/>
      <c r="V902" s="1"/>
      <c r="W902" s="1"/>
      <c r="X902" s="1"/>
      <c r="Y902" s="1"/>
      <c r="Z902" s="1"/>
      <c r="AA902" s="1"/>
      <c r="AB902" s="246"/>
    </row>
    <row r="903" spans="2:28" ht="16.5" thickBot="1">
      <c r="B903" s="11"/>
      <c r="C903" s="1"/>
      <c r="D903" s="1"/>
      <c r="E903" s="455"/>
      <c r="F903" s="466"/>
      <c r="G903" s="471"/>
      <c r="H903" s="275"/>
      <c r="I903" s="366" t="s">
        <v>12</v>
      </c>
      <c r="J903" s="246"/>
      <c r="K903" s="15"/>
      <c r="L903" s="298"/>
      <c r="M903" s="369"/>
      <c r="N903" s="1">
        <f>IF(OR(Q903&lt;0,Q903&gt;G872),1,0)</f>
        <v>0</v>
      </c>
      <c r="O903" s="451" t="s">
        <v>70</v>
      </c>
      <c r="P903" s="8" t="s">
        <v>71</v>
      </c>
      <c r="Q903" s="464">
        <v>10</v>
      </c>
      <c r="R903" s="21"/>
      <c r="S903" s="12" t="s">
        <v>12</v>
      </c>
      <c r="T903" s="1"/>
      <c r="U903" s="21"/>
      <c r="V903" s="1"/>
      <c r="W903" s="1"/>
      <c r="X903" s="1"/>
      <c r="Y903" s="1"/>
      <c r="Z903" s="1"/>
      <c r="AA903" s="1"/>
      <c r="AB903" s="246"/>
    </row>
    <row r="904" spans="2:28" ht="16.5" thickBot="1">
      <c r="B904" s="11"/>
      <c r="C904" s="327"/>
      <c r="D904" s="1"/>
      <c r="E904" s="1"/>
      <c r="F904" s="1"/>
      <c r="G904" s="1"/>
      <c r="H904" s="1"/>
      <c r="I904" s="17"/>
      <c r="J904" s="403"/>
      <c r="K904" s="15"/>
      <c r="L904" s="298"/>
      <c r="M904" s="369"/>
      <c r="N904" s="1"/>
      <c r="O904" s="451" t="s">
        <v>72</v>
      </c>
      <c r="P904" s="6" t="s">
        <v>19</v>
      </c>
      <c r="Q904" s="497">
        <v>0.02</v>
      </c>
      <c r="R904" s="15"/>
      <c r="S904" s="12" t="s">
        <v>12</v>
      </c>
      <c r="T904" s="346"/>
      <c r="U904" s="21"/>
      <c r="V904" s="1"/>
      <c r="W904" s="1"/>
      <c r="X904" s="1"/>
      <c r="Y904" s="1"/>
      <c r="Z904" s="1"/>
      <c r="AA904" s="1"/>
      <c r="AB904" s="246"/>
    </row>
    <row r="905" spans="2:28" ht="16.5" thickBot="1">
      <c r="B905" s="11"/>
      <c r="C905" s="327"/>
      <c r="D905" s="1"/>
      <c r="E905" s="5" t="s">
        <v>104</v>
      </c>
      <c r="F905" s="347" t="s">
        <v>6</v>
      </c>
      <c r="G905" s="411" t="s">
        <v>7</v>
      </c>
      <c r="H905" s="289"/>
      <c r="I905" s="17"/>
      <c r="J905" s="403"/>
      <c r="K905" s="15"/>
      <c r="L905" s="298"/>
      <c r="M905" s="369"/>
      <c r="N905" s="1">
        <f>IF(OR(Q905&lt;0,Q905&gt;1),1,0)</f>
        <v>0</v>
      </c>
      <c r="O905" s="455" t="s">
        <v>105</v>
      </c>
      <c r="P905" s="462" t="s">
        <v>19</v>
      </c>
      <c r="Q905" s="523">
        <v>1</v>
      </c>
      <c r="R905" s="15"/>
      <c r="S905" s="12" t="s">
        <v>12</v>
      </c>
      <c r="T905" s="21"/>
      <c r="U905" s="15"/>
      <c r="V905" s="1"/>
      <c r="W905" s="1"/>
      <c r="X905" s="1"/>
      <c r="Y905" s="1"/>
      <c r="Z905" s="1"/>
      <c r="AA905" s="1"/>
      <c r="AB905" s="246"/>
    </row>
    <row r="906" spans="2:28" ht="16.5" thickBot="1">
      <c r="B906" s="11"/>
      <c r="C906" s="372"/>
      <c r="D906" s="1"/>
      <c r="E906" s="463" t="s">
        <v>106</v>
      </c>
      <c r="F906" s="450" t="s">
        <v>107</v>
      </c>
      <c r="G906" s="556">
        <v>0</v>
      </c>
      <c r="H906" s="289"/>
      <c r="I906" s="12" t="s">
        <v>12</v>
      </c>
      <c r="J906" s="403"/>
      <c r="K906" s="15"/>
      <c r="L906" s="298"/>
      <c r="M906" s="15"/>
      <c r="N906" s="15"/>
      <c r="O906" s="524" t="s">
        <v>108</v>
      </c>
      <c r="P906" s="525"/>
      <c r="Q906" s="526" t="s">
        <v>76</v>
      </c>
      <c r="R906" s="15">
        <f>IF($Q$35="Neither",1,0)</f>
        <v>1</v>
      </c>
      <c r="S906" s="12" t="s">
        <v>12</v>
      </c>
      <c r="T906" s="21"/>
      <c r="U906" s="15"/>
      <c r="V906" s="1"/>
      <c r="W906" s="1"/>
      <c r="X906" s="1"/>
      <c r="Y906" s="1"/>
      <c r="Z906" s="1"/>
      <c r="AA906" s="1"/>
      <c r="AB906" s="246"/>
    </row>
    <row r="907" spans="2:28" ht="16.5" thickBot="1">
      <c r="B907" s="11"/>
      <c r="C907" s="372"/>
      <c r="D907" s="1"/>
      <c r="E907" s="474" t="s">
        <v>109</v>
      </c>
      <c r="F907" s="7" t="s">
        <v>19</v>
      </c>
      <c r="G907" s="548">
        <v>0</v>
      </c>
      <c r="H907" s="289"/>
      <c r="I907" s="12" t="s">
        <v>12</v>
      </c>
      <c r="J907" s="403"/>
      <c r="K907" s="15"/>
      <c r="L907" s="11"/>
      <c r="M907" s="1"/>
      <c r="N907" s="1"/>
      <c r="O907" s="415"/>
      <c r="P907" s="267"/>
      <c r="Q907" s="297"/>
      <c r="R907" s="1"/>
      <c r="S907" s="1"/>
      <c r="T907" s="1"/>
      <c r="U907" s="15"/>
      <c r="V907" s="1"/>
      <c r="W907" s="1"/>
      <c r="X907" s="1"/>
      <c r="Y907" s="1"/>
      <c r="Z907" s="1"/>
      <c r="AA907" s="1"/>
      <c r="AB907" s="246"/>
    </row>
    <row r="908" spans="2:28" ht="16.5" thickBot="1">
      <c r="B908" s="11"/>
      <c r="C908" s="327"/>
      <c r="D908" s="1"/>
      <c r="E908" s="465" t="s">
        <v>110</v>
      </c>
      <c r="F908" s="456" t="s">
        <v>47</v>
      </c>
      <c r="G908" s="471">
        <v>0</v>
      </c>
      <c r="H908" s="289"/>
      <c r="I908" s="12" t="s">
        <v>12</v>
      </c>
      <c r="J908" s="403"/>
      <c r="K908" s="15"/>
      <c r="L908" s="298"/>
      <c r="M908" s="369"/>
      <c r="N908" s="15"/>
      <c r="O908" s="515" t="s">
        <v>111</v>
      </c>
      <c r="P908" s="450" t="s">
        <v>47</v>
      </c>
      <c r="Q908" s="516">
        <v>0</v>
      </c>
      <c r="R908" s="1"/>
      <c r="S908" s="12" t="s">
        <v>12</v>
      </c>
      <c r="T908" s="15"/>
      <c r="U908" s="15"/>
      <c r="V908" s="1"/>
      <c r="W908" s="1"/>
      <c r="X908" s="1"/>
      <c r="Y908" s="1"/>
      <c r="Z908" s="1"/>
      <c r="AA908" s="1"/>
      <c r="AB908" s="246"/>
    </row>
    <row r="909" spans="2:28" ht="16.5" thickBot="1">
      <c r="B909" s="11"/>
      <c r="C909" s="1"/>
      <c r="D909" s="1"/>
      <c r="E909" s="1"/>
      <c r="F909" s="1"/>
      <c r="G909" s="182"/>
      <c r="H909" s="182"/>
      <c r="I909" s="17"/>
      <c r="J909" s="403"/>
      <c r="K909" s="15"/>
      <c r="L909" s="298"/>
      <c r="M909" s="374"/>
      <c r="N909" s="1"/>
      <c r="O909" s="455" t="s">
        <v>112</v>
      </c>
      <c r="P909" s="466"/>
      <c r="Q909" s="517" t="s">
        <v>83</v>
      </c>
      <c r="R909" s="21"/>
      <c r="S909" s="12" t="s">
        <v>12</v>
      </c>
      <c r="T909" s="15"/>
      <c r="U909" s="15"/>
      <c r="V909" s="1"/>
      <c r="W909" s="1"/>
      <c r="X909" s="1"/>
      <c r="Y909" s="1"/>
      <c r="Z909" s="1"/>
      <c r="AA909" s="1"/>
      <c r="AB909" s="246"/>
    </row>
    <row r="910" spans="2:28" ht="16.5" thickBot="1">
      <c r="B910" s="11"/>
      <c r="C910" s="327"/>
      <c r="D910" s="1"/>
      <c r="E910" s="480" t="s">
        <v>113</v>
      </c>
      <c r="F910" s="481" t="s">
        <v>6</v>
      </c>
      <c r="G910" s="482" t="s">
        <v>7</v>
      </c>
      <c r="H910" s="289"/>
      <c r="I910" s="405"/>
      <c r="J910" s="403"/>
      <c r="K910" s="15"/>
      <c r="L910" s="298"/>
      <c r="M910" s="1"/>
      <c r="N910" s="1"/>
      <c r="O910" s="1"/>
      <c r="P910" s="1"/>
      <c r="Q910" s="1"/>
      <c r="R910" s="1"/>
      <c r="S910" s="1"/>
      <c r="T910" s="15"/>
      <c r="U910" s="300"/>
      <c r="V910" s="1"/>
      <c r="W910" s="1"/>
      <c r="X910" s="1"/>
      <c r="Y910" s="1"/>
      <c r="Z910" s="1"/>
      <c r="AA910" s="1"/>
      <c r="AB910" s="246"/>
    </row>
    <row r="911" spans="2:28" ht="16.5" thickBot="1">
      <c r="B911" s="11"/>
      <c r="C911" s="369"/>
      <c r="D911" s="1">
        <f>IF(OR(G911="",G911&lt;0,G911&gt;1),1,0)</f>
        <v>0</v>
      </c>
      <c r="E911" s="449" t="s">
        <v>114</v>
      </c>
      <c r="F911" s="450" t="s">
        <v>19</v>
      </c>
      <c r="G911" s="476">
        <v>0.54</v>
      </c>
      <c r="H911" s="290"/>
      <c r="I911" s="12" t="s">
        <v>12</v>
      </c>
      <c r="J911" s="404"/>
      <c r="K911" s="15"/>
      <c r="L911" s="298"/>
      <c r="M911" s="15"/>
      <c r="N911" s="15"/>
      <c r="O911" s="5" t="s">
        <v>115</v>
      </c>
      <c r="P911" s="22"/>
      <c r="Q911" s="411"/>
      <c r="R911" s="15"/>
      <c r="S911" s="15"/>
      <c r="T911" s="15"/>
      <c r="U911" s="15"/>
      <c r="V911" s="1"/>
      <c r="W911" s="1"/>
      <c r="X911" s="1"/>
      <c r="Y911" s="1"/>
      <c r="Z911" s="1"/>
      <c r="AA911" s="1"/>
      <c r="AB911" s="246"/>
    </row>
    <row r="912" spans="2:28" ht="15.75">
      <c r="B912" s="11"/>
      <c r="C912" s="369"/>
      <c r="D912" s="1">
        <f>IF(OR(G912&lt;=0,G912&gt;G872),1,0)</f>
        <v>0</v>
      </c>
      <c r="E912" s="451" t="s">
        <v>116</v>
      </c>
      <c r="F912" s="7" t="s">
        <v>14</v>
      </c>
      <c r="G912" s="464">
        <v>15</v>
      </c>
      <c r="H912" s="272"/>
      <c r="I912" s="12" t="s">
        <v>12</v>
      </c>
      <c r="J912" s="404"/>
      <c r="K912" s="15"/>
      <c r="L912" s="298"/>
      <c r="M912" s="375"/>
      <c r="N912" s="15">
        <f>IF(OR(Q912&lt;1,Q912&gt;$G$12),1,0)</f>
        <v>0</v>
      </c>
      <c r="O912" s="463" t="s">
        <v>117</v>
      </c>
      <c r="P912" s="459" t="s">
        <v>86</v>
      </c>
      <c r="Q912" s="556">
        <v>12</v>
      </c>
      <c r="R912" s="15"/>
      <c r="S912" s="12" t="s">
        <v>12</v>
      </c>
      <c r="T912" s="15"/>
      <c r="U912" s="15"/>
      <c r="V912" s="1"/>
      <c r="W912" s="1"/>
      <c r="X912" s="1"/>
      <c r="Y912" s="1"/>
      <c r="Z912" s="1"/>
      <c r="AA912" s="1"/>
      <c r="AB912" s="246"/>
    </row>
    <row r="913" spans="2:28" ht="16.5" thickBot="1">
      <c r="B913" s="11"/>
      <c r="C913" s="372"/>
      <c r="D913" s="1">
        <f>IF(OR(G913&lt;0,G913=""),1,0)</f>
        <v>0</v>
      </c>
      <c r="E913" s="451" t="s">
        <v>118</v>
      </c>
      <c r="F913" s="7" t="s">
        <v>19</v>
      </c>
      <c r="G913" s="485">
        <v>7.6638765941485373E-2</v>
      </c>
      <c r="H913" s="291"/>
      <c r="I913" s="12" t="s">
        <v>12</v>
      </c>
      <c r="J913" s="404"/>
      <c r="K913" s="15"/>
      <c r="L913" s="298"/>
      <c r="M913" s="326"/>
      <c r="N913" s="15"/>
      <c r="O913" s="465" t="s">
        <v>119</v>
      </c>
      <c r="P913" s="456" t="str">
        <f>$F$16</f>
        <v>$/kW</v>
      </c>
      <c r="Q913" s="531">
        <v>21</v>
      </c>
      <c r="R913" s="15"/>
      <c r="S913" s="12" t="s">
        <v>12</v>
      </c>
      <c r="T913" s="15"/>
      <c r="U913" s="15"/>
      <c r="V913" s="1"/>
      <c r="W913" s="1"/>
      <c r="X913" s="1"/>
      <c r="Y913" s="1"/>
      <c r="Z913" s="1"/>
      <c r="AA913" s="1"/>
      <c r="AB913" s="246"/>
    </row>
    <row r="914" spans="2:28" ht="16.5" thickBot="1">
      <c r="B914" s="11"/>
      <c r="C914" s="369"/>
      <c r="D914" s="1">
        <f>IF(OR(G914&lt;0,G914=""),1,0)</f>
        <v>0</v>
      </c>
      <c r="E914" s="486" t="s">
        <v>120</v>
      </c>
      <c r="F914" s="466" t="s">
        <v>19</v>
      </c>
      <c r="G914" s="487">
        <v>0.02</v>
      </c>
      <c r="H914" s="270"/>
      <c r="I914" s="12" t="s">
        <v>12</v>
      </c>
      <c r="J914" s="403"/>
      <c r="K914" s="15"/>
      <c r="L914" s="298"/>
      <c r="M914" s="375"/>
      <c r="N914" s="15">
        <f>IF(OR(Q914&lt;Q912,Q914&gt;$G$12),1,0)</f>
        <v>0</v>
      </c>
      <c r="O914" s="529" t="s">
        <v>121</v>
      </c>
      <c r="P914" s="24" t="s">
        <v>86</v>
      </c>
      <c r="Q914" s="530">
        <v>12</v>
      </c>
      <c r="R914" s="15"/>
      <c r="S914" s="12" t="s">
        <v>12</v>
      </c>
      <c r="T914" s="15"/>
      <c r="U914" s="15"/>
      <c r="V914" s="1"/>
      <c r="W914" s="1"/>
      <c r="X914" s="1"/>
      <c r="Y914" s="1"/>
      <c r="Z914" s="1"/>
      <c r="AA914" s="1"/>
      <c r="AB914" s="246"/>
    </row>
    <row r="915" spans="2:28" ht="16.5" thickBot="1">
      <c r="B915" s="11"/>
      <c r="C915" s="369"/>
      <c r="D915" s="1"/>
      <c r="E915" s="483" t="s">
        <v>122</v>
      </c>
      <c r="F915" s="24"/>
      <c r="G915" s="484">
        <v>1</v>
      </c>
      <c r="H915" s="279"/>
      <c r="I915" s="12" t="s">
        <v>12</v>
      </c>
      <c r="J915" s="403"/>
      <c r="K915" s="15"/>
      <c r="L915" s="298"/>
      <c r="M915" s="326"/>
      <c r="N915" s="15"/>
      <c r="O915" s="465" t="s">
        <v>123</v>
      </c>
      <c r="P915" s="456" t="str">
        <f>$F$16</f>
        <v>$/kW</v>
      </c>
      <c r="Q915" s="531">
        <v>0</v>
      </c>
      <c r="R915" s="15"/>
      <c r="S915" s="12" t="s">
        <v>12</v>
      </c>
      <c r="T915" s="15"/>
      <c r="U915" s="15"/>
      <c r="V915" s="1"/>
      <c r="W915" s="1"/>
      <c r="X915" s="1"/>
      <c r="Y915" s="1"/>
      <c r="Z915" s="1"/>
      <c r="AA915" s="1"/>
      <c r="AB915" s="246"/>
    </row>
    <row r="916" spans="2:28" ht="15.75">
      <c r="B916" s="11"/>
      <c r="C916" s="1"/>
      <c r="D916" s="1"/>
      <c r="E916" s="451" t="s">
        <v>124</v>
      </c>
      <c r="F916" s="248">
        <f>MAX('[2]Cash Flow'!G905:AJ905)</f>
        <v>0</v>
      </c>
      <c r="G916" s="477"/>
      <c r="H916" s="280"/>
      <c r="I916" s="12" t="s">
        <v>12</v>
      </c>
      <c r="J916" s="403"/>
      <c r="K916" s="15"/>
      <c r="L916" s="298"/>
      <c r="M916" s="375"/>
      <c r="N916" s="15">
        <f>IF(OR(Q916&lt;Q914,Q916&gt;$G$12),1,0)</f>
        <v>0</v>
      </c>
      <c r="O916" s="474" t="s">
        <v>125</v>
      </c>
      <c r="P916" s="8" t="s">
        <v>86</v>
      </c>
      <c r="Q916" s="530">
        <v>12</v>
      </c>
      <c r="R916" s="15"/>
      <c r="S916" s="12" t="s">
        <v>12</v>
      </c>
      <c r="T916" s="15"/>
      <c r="U916" s="15"/>
      <c r="V916" s="1"/>
      <c r="W916" s="1"/>
      <c r="X916" s="1"/>
      <c r="Y916" s="1"/>
      <c r="Z916" s="1"/>
      <c r="AA916" s="1"/>
      <c r="AB916" s="246"/>
    </row>
    <row r="917" spans="2:28" ht="16.5" thickBot="1">
      <c r="B917" s="11"/>
      <c r="C917" s="369"/>
      <c r="D917" s="1"/>
      <c r="E917" s="451" t="s">
        <v>126</v>
      </c>
      <c r="F917" s="8" t="s">
        <v>127</v>
      </c>
      <c r="G917" s="478"/>
      <c r="H917" s="406"/>
      <c r="I917" s="12" t="s">
        <v>12</v>
      </c>
      <c r="J917" s="404"/>
      <c r="K917" s="15"/>
      <c r="L917" s="298"/>
      <c r="M917" s="326"/>
      <c r="N917" s="15"/>
      <c r="O917" s="465" t="s">
        <v>128</v>
      </c>
      <c r="P917" s="456" t="str">
        <f>$F$16</f>
        <v>$/kW</v>
      </c>
      <c r="Q917" s="531">
        <v>0</v>
      </c>
      <c r="R917" s="15"/>
      <c r="S917" s="12" t="s">
        <v>12</v>
      </c>
      <c r="T917" s="1"/>
      <c r="U917" s="1"/>
      <c r="V917" s="1"/>
      <c r="W917" s="1"/>
      <c r="X917" s="1"/>
      <c r="Y917" s="1"/>
      <c r="Z917" s="1"/>
      <c r="AA917" s="1"/>
      <c r="AB917" s="246"/>
    </row>
    <row r="918" spans="2:28" ht="15.75">
      <c r="B918" s="11"/>
      <c r="C918" s="369"/>
      <c r="D918" s="1"/>
      <c r="E918" s="451" t="s">
        <v>129</v>
      </c>
      <c r="F918" s="8"/>
      <c r="G918" s="680">
        <v>1.25</v>
      </c>
      <c r="H918" s="279"/>
      <c r="I918" s="12" t="s">
        <v>12</v>
      </c>
      <c r="J918" s="403"/>
      <c r="K918" s="15"/>
      <c r="L918" s="298"/>
      <c r="M918" s="375"/>
      <c r="N918" s="15">
        <f>IF(OR(Q918&lt;Q916,Q918&gt;$G$12),1,0)</f>
        <v>0</v>
      </c>
      <c r="O918" s="474" t="s">
        <v>130</v>
      </c>
      <c r="P918" s="8" t="s">
        <v>86</v>
      </c>
      <c r="Q918" s="530">
        <v>12</v>
      </c>
      <c r="R918" s="15"/>
      <c r="S918" s="12" t="s">
        <v>12</v>
      </c>
      <c r="T918" s="1"/>
      <c r="U918" s="1"/>
      <c r="V918" s="1"/>
      <c r="W918" s="1"/>
      <c r="X918" s="1"/>
      <c r="Y918" s="1"/>
      <c r="Z918" s="1"/>
      <c r="AA918" s="1"/>
      <c r="AB918" s="246"/>
    </row>
    <row r="919" spans="2:28" ht="16.5" thickBot="1">
      <c r="B919" s="11"/>
      <c r="C919" s="1"/>
      <c r="D919" s="1"/>
      <c r="E919" s="451" t="s">
        <v>131</v>
      </c>
      <c r="F919" s="248"/>
      <c r="G919" s="477"/>
      <c r="H919" s="280"/>
      <c r="I919" s="12" t="s">
        <v>12</v>
      </c>
      <c r="J919" s="403"/>
      <c r="K919" s="15"/>
      <c r="L919" s="298"/>
      <c r="M919" s="326"/>
      <c r="N919" s="15"/>
      <c r="O919" s="465" t="s">
        <v>132</v>
      </c>
      <c r="P919" s="456" t="str">
        <f>$F$16</f>
        <v>$/kW</v>
      </c>
      <c r="Q919" s="531">
        <v>0</v>
      </c>
      <c r="R919" s="15"/>
      <c r="S919" s="12" t="s">
        <v>12</v>
      </c>
      <c r="T919" s="1"/>
      <c r="U919" s="1"/>
      <c r="V919" s="1"/>
      <c r="W919" s="1"/>
      <c r="X919" s="1"/>
      <c r="Y919" s="1"/>
      <c r="Z919" s="1"/>
      <c r="AA919" s="1"/>
      <c r="AB919" s="246"/>
    </row>
    <row r="920" spans="2:28" ht="16.5" thickBot="1">
      <c r="B920" s="11"/>
      <c r="C920" s="369"/>
      <c r="D920" s="1"/>
      <c r="E920" s="455" t="s">
        <v>133</v>
      </c>
      <c r="F920" s="456" t="s">
        <v>127</v>
      </c>
      <c r="G920" s="479"/>
      <c r="H920" s="406"/>
      <c r="I920" s="12" t="s">
        <v>12</v>
      </c>
      <c r="J920" s="403"/>
      <c r="K920" s="15"/>
      <c r="L920" s="298"/>
      <c r="M920" s="1"/>
      <c r="N920" s="1"/>
      <c r="O920" s="1"/>
      <c r="P920" s="1"/>
      <c r="Q920" s="1"/>
      <c r="R920" s="1"/>
      <c r="S920" s="1"/>
      <c r="T920" s="1"/>
      <c r="U920" s="1"/>
      <c r="V920" s="1"/>
      <c r="W920" s="1"/>
      <c r="X920" s="1"/>
      <c r="Y920" s="1"/>
      <c r="Z920" s="1"/>
      <c r="AA920" s="1"/>
      <c r="AB920" s="246"/>
    </row>
    <row r="921" spans="2:28" ht="16.5" thickBot="1">
      <c r="B921" s="11"/>
      <c r="C921" s="1"/>
      <c r="D921" s="1"/>
      <c r="E921" s="449" t="s">
        <v>134</v>
      </c>
      <c r="F921" s="450" t="s">
        <v>19</v>
      </c>
      <c r="G921" s="488"/>
      <c r="H921" s="292"/>
      <c r="I921" s="12" t="s">
        <v>12</v>
      </c>
      <c r="J921" s="403"/>
      <c r="K921" s="15"/>
      <c r="L921" s="298"/>
      <c r="M921" s="15"/>
      <c r="N921" s="15"/>
      <c r="O921" s="5" t="s">
        <v>135</v>
      </c>
      <c r="P921" s="347" t="s">
        <v>6</v>
      </c>
      <c r="Q921" s="411" t="s">
        <v>7</v>
      </c>
      <c r="R921" s="15"/>
      <c r="S921" s="15"/>
      <c r="T921" s="15"/>
      <c r="U921" s="15"/>
      <c r="V921" s="1"/>
      <c r="W921" s="1"/>
      <c r="X921" s="1"/>
      <c r="Y921" s="1"/>
      <c r="Z921" s="1"/>
      <c r="AA921" s="1"/>
      <c r="AB921" s="246"/>
    </row>
    <row r="922" spans="2:28" ht="16.5" thickBot="1">
      <c r="B922" s="11"/>
      <c r="C922" s="369"/>
      <c r="D922" s="1">
        <f>IF(OR(G922&lt;0,G922=""),1,0)</f>
        <v>0</v>
      </c>
      <c r="E922" s="489" t="s">
        <v>136</v>
      </c>
      <c r="F922" s="466" t="s">
        <v>19</v>
      </c>
      <c r="G922" s="722">
        <v>0.10025000000000001</v>
      </c>
      <c r="H922" s="291"/>
      <c r="I922" s="12" t="s">
        <v>12</v>
      </c>
      <c r="J922" s="403"/>
      <c r="K922" s="15"/>
      <c r="L922" s="298"/>
      <c r="M922" s="15"/>
      <c r="N922" s="15"/>
      <c r="O922" s="532" t="s">
        <v>137</v>
      </c>
      <c r="P922" s="533"/>
      <c r="Q922" s="534"/>
      <c r="R922" s="15"/>
      <c r="S922" s="15"/>
      <c r="T922" s="15"/>
      <c r="U922" s="1"/>
      <c r="V922" s="1"/>
      <c r="W922" s="1"/>
      <c r="X922" s="1"/>
      <c r="Y922" s="1"/>
      <c r="Z922" s="1"/>
      <c r="AA922" s="1"/>
      <c r="AB922" s="246"/>
    </row>
    <row r="923" spans="2:28" ht="15.75">
      <c r="B923" s="11"/>
      <c r="C923" s="1"/>
      <c r="D923" s="1"/>
      <c r="E923" s="449" t="s">
        <v>138</v>
      </c>
      <c r="F923" s="450" t="s">
        <v>19</v>
      </c>
      <c r="G923" s="681"/>
      <c r="H923" s="1"/>
      <c r="I923" s="12" t="s">
        <v>12</v>
      </c>
      <c r="J923" s="246"/>
      <c r="K923" s="15"/>
      <c r="L923" s="298"/>
      <c r="M923" s="374"/>
      <c r="N923" s="15"/>
      <c r="O923" s="535" t="s">
        <v>139</v>
      </c>
      <c r="P923" s="23"/>
      <c r="Q923" s="511" t="s">
        <v>140</v>
      </c>
      <c r="R923" s="15"/>
      <c r="S923" s="12" t="s">
        <v>12</v>
      </c>
      <c r="T923" s="15"/>
      <c r="U923" s="15"/>
      <c r="V923" s="1"/>
      <c r="W923" s="1"/>
      <c r="X923" s="1"/>
      <c r="Y923" s="1"/>
      <c r="Z923" s="1"/>
      <c r="AA923" s="1"/>
      <c r="AB923" s="246"/>
    </row>
    <row r="924" spans="2:28" ht="16.5" thickBot="1">
      <c r="B924" s="11"/>
      <c r="C924" s="369"/>
      <c r="D924" s="1"/>
      <c r="E924" s="486" t="s">
        <v>141</v>
      </c>
      <c r="F924" s="466" t="s">
        <v>47</v>
      </c>
      <c r="G924" s="490">
        <v>0</v>
      </c>
      <c r="H924" s="288"/>
      <c r="I924" s="12" t="s">
        <v>12</v>
      </c>
      <c r="J924" s="246"/>
      <c r="K924" s="15"/>
      <c r="L924" s="298"/>
      <c r="M924" s="375"/>
      <c r="N924" s="15"/>
      <c r="O924" s="465" t="s">
        <v>142</v>
      </c>
      <c r="P924" s="456" t="s">
        <v>47</v>
      </c>
      <c r="Q924" s="588">
        <v>0</v>
      </c>
      <c r="R924" s="15"/>
      <c r="S924" s="12" t="s">
        <v>12</v>
      </c>
      <c r="T924" s="15"/>
      <c r="U924" s="385"/>
      <c r="V924" s="1"/>
      <c r="W924" s="1"/>
      <c r="X924" s="1"/>
      <c r="Y924" s="1"/>
      <c r="Z924" s="1"/>
      <c r="AA924" s="1"/>
      <c r="AB924" s="246"/>
    </row>
    <row r="925" spans="2:28" ht="16.5" thickBot="1">
      <c r="B925" s="11"/>
      <c r="C925" s="1"/>
      <c r="D925" s="1"/>
      <c r="E925" s="1"/>
      <c r="F925" s="1"/>
      <c r="G925" s="1"/>
      <c r="H925" s="1"/>
      <c r="I925" s="1"/>
      <c r="J925" s="246"/>
      <c r="K925" s="15"/>
      <c r="L925" s="298"/>
      <c r="M925" s="1"/>
      <c r="N925" s="1"/>
      <c r="O925" s="1"/>
      <c r="P925" s="1"/>
      <c r="Q925" s="1"/>
      <c r="R925" s="1"/>
      <c r="S925" s="1"/>
      <c r="T925" s="1"/>
      <c r="U925" s="385"/>
      <c r="V925" s="1"/>
      <c r="W925" s="1"/>
      <c r="X925" s="1"/>
      <c r="Y925" s="1"/>
      <c r="Z925" s="1"/>
      <c r="AA925" s="1"/>
      <c r="AB925" s="246"/>
    </row>
    <row r="926" spans="2:28" ht="16.5" thickBot="1">
      <c r="B926" s="298"/>
      <c r="C926" s="1"/>
      <c r="D926" s="1"/>
      <c r="E926" s="314" t="s">
        <v>143</v>
      </c>
      <c r="F926" s="22"/>
      <c r="G926" s="315"/>
      <c r="H926" s="1"/>
      <c r="I926" s="1"/>
      <c r="J926" s="246"/>
      <c r="K926" s="1"/>
      <c r="L926" s="298"/>
      <c r="M926" s="15"/>
      <c r="N926" s="15"/>
      <c r="O926" s="5" t="s">
        <v>144</v>
      </c>
      <c r="P926" s="347" t="s">
        <v>6</v>
      </c>
      <c r="Q926" s="411" t="s">
        <v>7</v>
      </c>
      <c r="R926" s="15"/>
      <c r="S926" s="15"/>
      <c r="T926" s="15"/>
      <c r="U926" s="378"/>
      <c r="V926" s="1"/>
      <c r="W926" s="1"/>
      <c r="X926" s="1"/>
      <c r="Y926" s="1"/>
      <c r="Z926" s="1"/>
      <c r="AA926" s="1"/>
      <c r="AB926" s="246"/>
    </row>
    <row r="927" spans="2:28" ht="15.75">
      <c r="B927" s="298"/>
      <c r="C927" s="1"/>
      <c r="D927" s="1"/>
      <c r="E927" s="449" t="s">
        <v>145</v>
      </c>
      <c r="F927" s="574"/>
      <c r="G927" s="491"/>
      <c r="H927" s="1"/>
      <c r="I927" s="12" t="s">
        <v>12</v>
      </c>
      <c r="J927" s="246"/>
      <c r="K927" s="15"/>
      <c r="L927" s="298"/>
      <c r="M927" s="15"/>
      <c r="N927" s="15"/>
      <c r="O927" s="536" t="s">
        <v>146</v>
      </c>
      <c r="P927" s="527"/>
      <c r="Q927" s="528"/>
      <c r="R927" s="15"/>
      <c r="S927" s="15"/>
      <c r="T927" s="15"/>
      <c r="U927" s="15"/>
      <c r="V927" s="1"/>
      <c r="W927" s="1"/>
      <c r="X927" s="1"/>
      <c r="Y927" s="1"/>
      <c r="Z927" s="1"/>
      <c r="AA927" s="1"/>
      <c r="AB927" s="246"/>
    </row>
    <row r="928" spans="2:28" ht="15.75">
      <c r="B928" s="298"/>
      <c r="C928" s="1"/>
      <c r="D928" s="1"/>
      <c r="E928" s="451" t="s">
        <v>147</v>
      </c>
      <c r="F928" s="573"/>
      <c r="G928" s="467"/>
      <c r="H928" s="1"/>
      <c r="I928" s="12" t="s">
        <v>12</v>
      </c>
      <c r="J928" s="246"/>
      <c r="K928" s="1"/>
      <c r="L928" s="298"/>
      <c r="M928" s="375"/>
      <c r="N928" s="15"/>
      <c r="O928" s="451" t="s">
        <v>148</v>
      </c>
      <c r="P928" s="7" t="s">
        <v>107</v>
      </c>
      <c r="Q928" s="584">
        <v>0</v>
      </c>
      <c r="R928" s="15"/>
      <c r="S928" s="12" t="s">
        <v>12</v>
      </c>
      <c r="T928" s="15"/>
      <c r="U928" s="15"/>
      <c r="V928" s="1"/>
      <c r="W928" s="1"/>
      <c r="X928" s="1"/>
      <c r="Y928" s="1"/>
      <c r="Z928" s="1"/>
      <c r="AA928" s="1"/>
      <c r="AB928" s="246"/>
    </row>
    <row r="929" spans="2:28" ht="16.5" thickBot="1">
      <c r="B929" s="11"/>
      <c r="C929" s="1"/>
      <c r="D929" s="1"/>
      <c r="E929" s="492" t="s">
        <v>149</v>
      </c>
      <c r="F929" s="575"/>
      <c r="G929" s="493"/>
      <c r="H929" s="1"/>
      <c r="I929" s="12" t="s">
        <v>12</v>
      </c>
      <c r="J929" s="246"/>
      <c r="K929" s="1"/>
      <c r="L929" s="298"/>
      <c r="M929" s="15"/>
      <c r="N929" s="15"/>
      <c r="O929" s="455" t="s">
        <v>150</v>
      </c>
      <c r="P929" s="466" t="s">
        <v>47</v>
      </c>
      <c r="Q929" s="537"/>
      <c r="R929" s="15"/>
      <c r="S929" s="12" t="s">
        <v>12</v>
      </c>
      <c r="T929" s="15"/>
      <c r="U929" s="15"/>
      <c r="V929" s="1"/>
      <c r="W929" s="1"/>
      <c r="X929" s="1"/>
      <c r="Y929" s="1"/>
      <c r="Z929" s="1"/>
      <c r="AA929" s="1"/>
      <c r="AB929" s="246"/>
    </row>
    <row r="930" spans="2:28" ht="17.25" thickTop="1" thickBot="1">
      <c r="B930" s="298"/>
      <c r="C930" s="1"/>
      <c r="D930" s="1"/>
      <c r="E930" s="494" t="s">
        <v>44</v>
      </c>
      <c r="F930" s="462" t="s">
        <v>47</v>
      </c>
      <c r="G930" s="495"/>
      <c r="H930" s="1"/>
      <c r="I930" s="12" t="s">
        <v>12</v>
      </c>
      <c r="J930" s="246"/>
      <c r="K930" s="1"/>
      <c r="L930" s="298"/>
      <c r="M930" s="15"/>
      <c r="N930" s="15"/>
      <c r="O930" s="536" t="s">
        <v>151</v>
      </c>
      <c r="P930" s="527"/>
      <c r="Q930" s="538"/>
      <c r="R930" s="15"/>
      <c r="S930" s="15"/>
      <c r="T930" s="15"/>
      <c r="U930" s="15"/>
      <c r="V930" s="1"/>
      <c r="W930" s="1"/>
      <c r="X930" s="1"/>
      <c r="Y930" s="1"/>
      <c r="Z930" s="1"/>
      <c r="AA930" s="1"/>
      <c r="AB930" s="246"/>
    </row>
    <row r="931" spans="2:28" ht="16.5" thickBot="1">
      <c r="B931" s="11"/>
      <c r="C931" s="1"/>
      <c r="D931" s="1"/>
      <c r="E931" s="1"/>
      <c r="F931" s="1"/>
      <c r="G931" s="1"/>
      <c r="H931" s="1"/>
      <c r="I931" s="1"/>
      <c r="J931" s="246"/>
      <c r="K931" s="1"/>
      <c r="L931" s="298"/>
      <c r="M931" s="375"/>
      <c r="N931" s="15"/>
      <c r="O931" s="474" t="s">
        <v>152</v>
      </c>
      <c r="P931" s="7" t="s">
        <v>107</v>
      </c>
      <c r="Q931" s="584">
        <v>0</v>
      </c>
      <c r="R931" s="15"/>
      <c r="S931" s="12" t="s">
        <v>12</v>
      </c>
      <c r="T931" s="15"/>
      <c r="U931" s="1"/>
      <c r="V931" s="1"/>
      <c r="W931" s="1"/>
      <c r="X931" s="1"/>
      <c r="Y931" s="1"/>
      <c r="Z931" s="1"/>
      <c r="AA931" s="1"/>
      <c r="AB931" s="246"/>
    </row>
    <row r="932" spans="2:28" ht="16.5" thickBot="1">
      <c r="B932" s="11"/>
      <c r="C932" s="1"/>
      <c r="D932" s="1"/>
      <c r="E932" s="5" t="s">
        <v>153</v>
      </c>
      <c r="F932" s="347" t="s">
        <v>6</v>
      </c>
      <c r="G932" s="411" t="s">
        <v>7</v>
      </c>
      <c r="H932" s="293"/>
      <c r="I932" s="17"/>
      <c r="J932" s="246"/>
      <c r="K932" s="1"/>
      <c r="L932" s="298"/>
      <c r="M932" s="15"/>
      <c r="N932" s="15"/>
      <c r="O932" s="465" t="s">
        <v>154</v>
      </c>
      <c r="P932" s="466" t="s">
        <v>47</v>
      </c>
      <c r="Q932" s="537"/>
      <c r="R932" s="15"/>
      <c r="S932" s="12" t="s">
        <v>12</v>
      </c>
      <c r="T932" s="15"/>
      <c r="U932" s="15"/>
      <c r="V932" s="1"/>
      <c r="W932" s="1"/>
      <c r="X932" s="1"/>
      <c r="Y932" s="1"/>
      <c r="Z932" s="1"/>
      <c r="AA932" s="1"/>
      <c r="AB932" s="246"/>
    </row>
    <row r="933" spans="2:28" ht="16.5" thickBot="1">
      <c r="B933" s="11"/>
      <c r="C933" s="373"/>
      <c r="D933" s="1"/>
      <c r="E933" s="438" t="s">
        <v>155</v>
      </c>
      <c r="F933" s="525"/>
      <c r="G933" s="547" t="s">
        <v>83</v>
      </c>
      <c r="H933" s="282"/>
      <c r="I933" s="12" t="s">
        <v>12</v>
      </c>
      <c r="J933" s="246"/>
      <c r="K933" s="1"/>
      <c r="L933" s="298"/>
      <c r="M933" s="375"/>
      <c r="N933" s="15"/>
      <c r="O933" s="540" t="s">
        <v>156</v>
      </c>
      <c r="P933" s="439" t="s">
        <v>19</v>
      </c>
      <c r="Q933" s="539">
        <v>0.02</v>
      </c>
      <c r="R933" s="15"/>
      <c r="S933" s="12" t="s">
        <v>12</v>
      </c>
      <c r="T933" s="15"/>
      <c r="U933" s="1"/>
      <c r="V933" s="1"/>
      <c r="W933" s="1"/>
      <c r="X933" s="1"/>
      <c r="Y933" s="1"/>
      <c r="Z933" s="1"/>
      <c r="AA933" s="1"/>
      <c r="AB933" s="246"/>
    </row>
    <row r="934" spans="2:28" ht="16.5" thickBot="1">
      <c r="B934" s="11"/>
      <c r="C934" s="369"/>
      <c r="D934" s="1">
        <f>IF(OR(G934&lt;0,G934=""),1,0)</f>
        <v>0</v>
      </c>
      <c r="E934" s="458" t="s">
        <v>157</v>
      </c>
      <c r="F934" s="450" t="s">
        <v>19</v>
      </c>
      <c r="G934" s="548">
        <v>0.21</v>
      </c>
      <c r="H934" s="270"/>
      <c r="I934" s="12" t="s">
        <v>12</v>
      </c>
      <c r="J934" s="403"/>
      <c r="K934" s="1"/>
      <c r="L934" s="11"/>
      <c r="M934" s="1"/>
      <c r="N934" s="1"/>
      <c r="O934" s="1"/>
      <c r="P934" s="1"/>
      <c r="Q934" s="1"/>
      <c r="R934" s="1"/>
      <c r="S934" s="1"/>
      <c r="T934" s="1"/>
      <c r="U934" s="1"/>
      <c r="V934" s="1"/>
      <c r="W934" s="1"/>
      <c r="X934" s="1"/>
      <c r="Y934" s="1"/>
      <c r="Z934" s="1"/>
      <c r="AA934" s="1"/>
      <c r="AB934" s="246"/>
    </row>
    <row r="935" spans="2:28" ht="16.5" thickBot="1">
      <c r="B935" s="11"/>
      <c r="C935" s="373"/>
      <c r="D935" s="1"/>
      <c r="E935" s="513" t="s">
        <v>75</v>
      </c>
      <c r="F935" s="549"/>
      <c r="G935" s="517" t="s">
        <v>76</v>
      </c>
      <c r="H935" s="282"/>
      <c r="I935" s="12" t="s">
        <v>12</v>
      </c>
      <c r="J935" s="246"/>
      <c r="K935" s="1"/>
      <c r="L935" s="11"/>
      <c r="M935" s="15"/>
      <c r="N935" s="15"/>
      <c r="O935" s="348" t="s">
        <v>158</v>
      </c>
      <c r="P935" s="432" t="s">
        <v>159</v>
      </c>
      <c r="Q935" s="432"/>
      <c r="R935" s="432"/>
      <c r="S935" s="432"/>
      <c r="T935" s="432"/>
      <c r="U935" s="432"/>
      <c r="V935" s="432"/>
      <c r="W935" s="432"/>
      <c r="X935" s="432"/>
      <c r="Y935" s="432"/>
      <c r="Z935" s="315"/>
      <c r="AA935" s="1"/>
      <c r="AB935" s="246"/>
    </row>
    <row r="936" spans="2:28" ht="15.75">
      <c r="B936" s="11"/>
      <c r="C936" s="369"/>
      <c r="D936" s="1">
        <f>IF(OR(G936&lt;0,G936=""),1,0)</f>
        <v>0</v>
      </c>
      <c r="E936" s="458" t="s">
        <v>160</v>
      </c>
      <c r="F936" s="450" t="s">
        <v>19</v>
      </c>
      <c r="G936" s="682">
        <v>0.09</v>
      </c>
      <c r="H936" s="270"/>
      <c r="I936" s="12" t="s">
        <v>12</v>
      </c>
      <c r="J936" s="403"/>
      <c r="K936" s="1"/>
      <c r="L936" s="11"/>
      <c r="M936" s="373"/>
      <c r="N936" s="15"/>
      <c r="O936" s="515" t="s">
        <v>161</v>
      </c>
      <c r="P936" s="496" t="str">
        <f>[2]Input_Dashboard!$D$141</f>
        <v>No</v>
      </c>
      <c r="Q936" s="1"/>
      <c r="R936" s="1"/>
      <c r="S936" s="419" t="s">
        <v>12</v>
      </c>
      <c r="T936" s="1"/>
      <c r="U936" s="1"/>
      <c r="V936" s="1"/>
      <c r="W936" s="1"/>
      <c r="X936" s="1"/>
      <c r="Y936" s="1"/>
      <c r="Z936" s="246"/>
      <c r="AA936" s="1"/>
      <c r="AB936" s="246"/>
    </row>
    <row r="937" spans="2:28" ht="16.5" thickBot="1">
      <c r="B937" s="11"/>
      <c r="C937" s="373"/>
      <c r="D937" s="1"/>
      <c r="E937" s="513" t="s">
        <v>162</v>
      </c>
      <c r="F937" s="549"/>
      <c r="G937" s="517" t="s">
        <v>76</v>
      </c>
      <c r="H937" s="282"/>
      <c r="I937" s="12" t="s">
        <v>12</v>
      </c>
      <c r="J937" s="403"/>
      <c r="K937" s="1"/>
      <c r="L937" s="11"/>
      <c r="M937" s="375"/>
      <c r="N937" s="1"/>
      <c r="O937" s="455" t="s">
        <v>163</v>
      </c>
      <c r="P937" s="683">
        <f>[2]Input_Dashboard!D1002</f>
        <v>0</v>
      </c>
      <c r="Q937" s="1"/>
      <c r="R937" s="1"/>
      <c r="S937" s="12" t="s">
        <v>12</v>
      </c>
      <c r="T937" s="1"/>
      <c r="U937" s="1"/>
      <c r="V937" s="1"/>
      <c r="W937" s="1"/>
      <c r="X937" s="1"/>
      <c r="Y937" s="1"/>
      <c r="Z937" s="246"/>
      <c r="AA937" s="1"/>
      <c r="AB937" s="246"/>
    </row>
    <row r="938" spans="2:28" ht="16.5" thickBot="1">
      <c r="B938" s="11"/>
      <c r="C938" s="1"/>
      <c r="D938" s="1"/>
      <c r="E938" s="550" t="s">
        <v>164</v>
      </c>
      <c r="F938" s="551" t="s">
        <v>19</v>
      </c>
      <c r="G938" s="552"/>
      <c r="H938" s="295"/>
      <c r="I938" s="12" t="s">
        <v>12</v>
      </c>
      <c r="J938" s="403"/>
      <c r="K938" s="1"/>
      <c r="L938" s="11"/>
      <c r="M938" s="1"/>
      <c r="N938" s="1"/>
      <c r="O938" s="296"/>
      <c r="P938" s="40"/>
      <c r="Q938" s="40"/>
      <c r="R938" s="40"/>
      <c r="S938" s="40"/>
      <c r="T938" s="40"/>
      <c r="U938" s="40"/>
      <c r="V938" s="40"/>
      <c r="W938" s="40"/>
      <c r="X938" s="40"/>
      <c r="Y938" s="40"/>
      <c r="Z938" s="305"/>
      <c r="AA938" s="1"/>
      <c r="AB938" s="246"/>
    </row>
    <row r="939" spans="2:28" ht="16.5" thickBot="1">
      <c r="B939" s="11"/>
      <c r="C939" s="1"/>
      <c r="D939" s="1"/>
      <c r="E939" s="455" t="s">
        <v>158</v>
      </c>
      <c r="F939" s="498"/>
      <c r="G939" s="499" t="s">
        <v>165</v>
      </c>
      <c r="H939" s="55"/>
      <c r="I939" s="12" t="s">
        <v>12</v>
      </c>
      <c r="J939" s="246"/>
      <c r="K939" s="1"/>
      <c r="L939" s="11"/>
      <c r="M939" s="15"/>
      <c r="N939" s="15"/>
      <c r="O939" s="542" t="s">
        <v>166</v>
      </c>
      <c r="P939" s="543" t="s">
        <v>167</v>
      </c>
      <c r="Q939" s="648" t="s">
        <v>168</v>
      </c>
      <c r="R939" s="775" t="s">
        <v>169</v>
      </c>
      <c r="S939" s="776"/>
      <c r="T939" s="777"/>
      <c r="U939" s="543" t="s">
        <v>170</v>
      </c>
      <c r="V939" s="543" t="s">
        <v>171</v>
      </c>
      <c r="W939" s="543" t="s">
        <v>172</v>
      </c>
      <c r="X939" s="543" t="s">
        <v>173</v>
      </c>
      <c r="Y939" s="543" t="s">
        <v>174</v>
      </c>
      <c r="Z939" s="544" t="s">
        <v>175</v>
      </c>
      <c r="AA939" s="1"/>
      <c r="AB939" s="246"/>
    </row>
    <row r="940" spans="2:28" ht="16.5" thickBot="1">
      <c r="B940" s="11"/>
      <c r="C940" s="1"/>
      <c r="D940" s="1"/>
      <c r="E940" s="1"/>
      <c r="F940" s="1"/>
      <c r="G940" s="1"/>
      <c r="H940" s="1"/>
      <c r="I940" s="1"/>
      <c r="J940" s="246"/>
      <c r="K940" s="1"/>
      <c r="L940" s="11">
        <f>IF(AND($G$73="Yes",$G$15="Simple"),1,0)</f>
        <v>0</v>
      </c>
      <c r="M940" s="15"/>
      <c r="N940" s="230">
        <f>IF(AND($G$15="Simple",SUM(P940:Z940)=1),1,IF(AND($G$15="Simple",SUM(P940:Z940)&lt;&gt;1),2,0))</f>
        <v>0</v>
      </c>
      <c r="O940" s="545" t="str">
        <f t="shared" ref="O940:O945" si="10">E876</f>
        <v>Total Installed Cost</v>
      </c>
      <c r="P940" s="590">
        <v>0.94</v>
      </c>
      <c r="Q940" s="649">
        <v>0</v>
      </c>
      <c r="R940" s="778">
        <v>1.4999999999999999E-2</v>
      </c>
      <c r="S940" s="779"/>
      <c r="T940" s="780"/>
      <c r="U940" s="590">
        <v>0.01</v>
      </c>
      <c r="V940" s="590">
        <v>0</v>
      </c>
      <c r="W940" s="590">
        <v>0</v>
      </c>
      <c r="X940" s="590">
        <v>0.01</v>
      </c>
      <c r="Y940" s="590">
        <v>0</v>
      </c>
      <c r="Z940" s="593">
        <v>2.5000000000000001E-2</v>
      </c>
      <c r="AA940" s="1"/>
      <c r="AB940" s="294" t="s">
        <v>12</v>
      </c>
    </row>
    <row r="941" spans="2:28" ht="16.5" thickBot="1">
      <c r="B941" s="296"/>
      <c r="C941" s="40"/>
      <c r="D941" s="40"/>
      <c r="E941" s="40"/>
      <c r="F941" s="40"/>
      <c r="G941" s="40"/>
      <c r="H941" s="40"/>
      <c r="I941" s="40"/>
      <c r="J941" s="305"/>
      <c r="K941" s="1"/>
      <c r="L941" s="11">
        <f>IF(AND($G$73="Yes",$G$15="Intermediate"),1,0)</f>
        <v>1</v>
      </c>
      <c r="M941" s="15"/>
      <c r="N941" s="230">
        <f>IF(AND($G$15="Intermediate",SUM(P941:Z941)=1),1,IF(AND($G$15="Intermediate",SUM(P941:Z941)&lt;&gt;1),2,0))</f>
        <v>1</v>
      </c>
      <c r="O941" s="595" t="str">
        <f t="shared" si="10"/>
        <v>Generation Equipment</v>
      </c>
      <c r="P941" s="723">
        <v>0.96</v>
      </c>
      <c r="Q941" s="724">
        <v>0</v>
      </c>
      <c r="R941" s="781">
        <v>0.02</v>
      </c>
      <c r="S941" s="782"/>
      <c r="T941" s="783"/>
      <c r="U941" s="725">
        <v>0</v>
      </c>
      <c r="V941" s="725">
        <v>0</v>
      </c>
      <c r="W941" s="725">
        <v>0</v>
      </c>
      <c r="X941" s="725">
        <v>0.02</v>
      </c>
      <c r="Y941" s="725">
        <v>0</v>
      </c>
      <c r="Z941" s="726">
        <v>0</v>
      </c>
      <c r="AA941" s="1"/>
      <c r="AB941" s="294" t="s">
        <v>12</v>
      </c>
    </row>
    <row r="942" spans="2:28" ht="15.75">
      <c r="B942" s="1"/>
      <c r="C942" s="1"/>
      <c r="D942" s="1"/>
      <c r="E942" s="1"/>
      <c r="F942" s="1"/>
      <c r="G942" s="1"/>
      <c r="H942" s="1"/>
      <c r="I942" s="1"/>
      <c r="J942" s="1"/>
      <c r="K942" s="1"/>
      <c r="L942" s="11">
        <f>IF(AND($G$73="Yes",$G$15="Intermediate"),1,0)</f>
        <v>1</v>
      </c>
      <c r="M942" s="15"/>
      <c r="N942" s="230">
        <f>IF(AND($G$15="Intermediate",SUM(P942:Z942)=1),1,IF(AND($G$15="Intermediate",SUM(P942:Z942)&lt;&gt;1),2,0))</f>
        <v>1</v>
      </c>
      <c r="O942" s="596" t="str">
        <f t="shared" si="10"/>
        <v>Balance of Plant</v>
      </c>
      <c r="P942" s="723">
        <v>0.5</v>
      </c>
      <c r="Q942" s="724">
        <v>0</v>
      </c>
      <c r="R942" s="784">
        <v>0</v>
      </c>
      <c r="S942" s="785"/>
      <c r="T942" s="786"/>
      <c r="U942" s="724">
        <v>0</v>
      </c>
      <c r="V942" s="724">
        <v>0</v>
      </c>
      <c r="W942" s="724">
        <v>0.5</v>
      </c>
      <c r="X942" s="724">
        <v>0</v>
      </c>
      <c r="Y942" s="724">
        <v>0</v>
      </c>
      <c r="Z942" s="727">
        <v>0</v>
      </c>
      <c r="AA942" s="1"/>
      <c r="AB942" s="294" t="s">
        <v>12</v>
      </c>
    </row>
    <row r="943" spans="2:28" ht="15.75">
      <c r="B943" s="1"/>
      <c r="C943" s="1"/>
      <c r="D943" s="1"/>
      <c r="E943" s="1"/>
      <c r="F943" s="1"/>
      <c r="G943" s="1"/>
      <c r="H943" s="1"/>
      <c r="I943" s="1"/>
      <c r="J943" s="1"/>
      <c r="K943" s="1"/>
      <c r="L943" s="11">
        <f>IF(AND($G$73="Yes",$G$15="Intermediate"),1,0)</f>
        <v>1</v>
      </c>
      <c r="M943" s="15"/>
      <c r="N943" s="230">
        <f>IF(AND($G$15="Intermediate",SUM(P943:Z943)=1),1,IF(AND($G$15="Intermediate",SUM(P943:Z943)&lt;&gt;1),2,0))</f>
        <v>1</v>
      </c>
      <c r="O943" s="596" t="str">
        <f t="shared" si="10"/>
        <v>Interconnection</v>
      </c>
      <c r="P943" s="723">
        <v>0</v>
      </c>
      <c r="Q943" s="724">
        <v>0</v>
      </c>
      <c r="R943" s="784">
        <v>0</v>
      </c>
      <c r="S943" s="785"/>
      <c r="T943" s="786"/>
      <c r="U943" s="724">
        <v>0</v>
      </c>
      <c r="V943" s="724">
        <v>0</v>
      </c>
      <c r="W943" s="724">
        <v>1</v>
      </c>
      <c r="X943" s="724">
        <v>0</v>
      </c>
      <c r="Y943" s="724">
        <v>0</v>
      </c>
      <c r="Z943" s="727">
        <v>0</v>
      </c>
      <c r="AA943" s="1"/>
      <c r="AB943" s="294" t="s">
        <v>12</v>
      </c>
    </row>
    <row r="944" spans="2:28" ht="15.75">
      <c r="B944" s="1"/>
      <c r="C944" s="1"/>
      <c r="D944" s="1"/>
      <c r="E944" s="1"/>
      <c r="F944" s="1"/>
      <c r="G944" s="1"/>
      <c r="H944" s="1"/>
      <c r="I944" s="1"/>
      <c r="J944" s="1"/>
      <c r="K944" s="1"/>
      <c r="L944" s="11">
        <f>IF(AND($G$73="Yes",$G$15="Intermediate"),1,0)</f>
        <v>1</v>
      </c>
      <c r="M944" s="15"/>
      <c r="N944" s="230">
        <f>IF(AND($G$15="Intermediate",SUM(P944:Z944)=1),1,IF(AND($G$15="Intermediate",SUM(P944:Z944)&lt;&gt;1),2,0))</f>
        <v>1</v>
      </c>
      <c r="O944" s="596" t="str">
        <f t="shared" si="10"/>
        <v>Development Costs &amp; Fee</v>
      </c>
      <c r="P944" s="723">
        <v>0.8</v>
      </c>
      <c r="Q944" s="724">
        <v>0</v>
      </c>
      <c r="R944" s="784">
        <v>0</v>
      </c>
      <c r="S944" s="785"/>
      <c r="T944" s="786"/>
      <c r="U944" s="724">
        <v>0</v>
      </c>
      <c r="V944" s="724">
        <v>0</v>
      </c>
      <c r="W944" s="724">
        <v>0.05</v>
      </c>
      <c r="X944" s="724">
        <v>0.05</v>
      </c>
      <c r="Y944" s="724">
        <v>0</v>
      </c>
      <c r="Z944" s="727">
        <v>0.1</v>
      </c>
      <c r="AA944" s="1"/>
      <c r="AB944" s="294" t="s">
        <v>12</v>
      </c>
    </row>
    <row r="945" spans="2:28" ht="16.5" thickBot="1">
      <c r="B945" s="1"/>
      <c r="C945" s="1"/>
      <c r="D945" s="1"/>
      <c r="E945" s="1"/>
      <c r="F945" s="1"/>
      <c r="G945" s="1"/>
      <c r="H945" s="1"/>
      <c r="I945" s="1"/>
      <c r="J945" s="1"/>
      <c r="K945" s="1"/>
      <c r="L945" s="11">
        <f>IF(AND($G$73="Yes",$G$15="Intermediate"),1,0)</f>
        <v>1</v>
      </c>
      <c r="M945" s="15"/>
      <c r="N945" s="230">
        <f>IF(AND($G$15="Intermediate",SUM(P945:Z945)=1),1,IF(AND($G$15="Intermediate",SUM(P945:Z945)&lt;&gt;1),2,0))</f>
        <v>1</v>
      </c>
      <c r="O945" s="597" t="str">
        <f t="shared" si="10"/>
        <v>Reserves &amp; Financing Costs</v>
      </c>
      <c r="P945" s="728">
        <v>0</v>
      </c>
      <c r="Q945" s="729">
        <v>0</v>
      </c>
      <c r="R945" s="766">
        <v>0</v>
      </c>
      <c r="S945" s="767"/>
      <c r="T945" s="768"/>
      <c r="U945" s="729">
        <v>0</v>
      </c>
      <c r="V945" s="729">
        <v>0</v>
      </c>
      <c r="W945" s="729">
        <v>0</v>
      </c>
      <c r="X945" s="729">
        <v>0.5</v>
      </c>
      <c r="Y945" s="729">
        <v>0</v>
      </c>
      <c r="Z945" s="730">
        <v>0.5</v>
      </c>
      <c r="AA945" s="1"/>
      <c r="AB945" s="294" t="s">
        <v>12</v>
      </c>
    </row>
    <row r="946" spans="2:28" ht="16.5" thickBot="1">
      <c r="B946" s="1"/>
      <c r="C946" s="1"/>
      <c r="D946" s="1"/>
      <c r="E946" s="1"/>
      <c r="F946" s="1"/>
      <c r="G946" s="1"/>
      <c r="H946" s="1"/>
      <c r="I946" s="1"/>
      <c r="J946" s="1"/>
      <c r="K946" s="1"/>
      <c r="L946" s="296">
        <f>IF(AND($G$73="Yes",$G$15="Complex"),1,0)</f>
        <v>0</v>
      </c>
      <c r="M946" s="647"/>
      <c r="N946" s="647"/>
      <c r="O946" s="546" t="s">
        <v>176</v>
      </c>
      <c r="P946" s="591"/>
      <c r="Q946" s="592"/>
      <c r="R946" s="769"/>
      <c r="S946" s="770"/>
      <c r="T946" s="771"/>
      <c r="U946" s="591"/>
      <c r="V946" s="591"/>
      <c r="W946" s="591"/>
      <c r="X946" s="591"/>
      <c r="Y946" s="591"/>
      <c r="Z946" s="594"/>
      <c r="AA946" s="40"/>
      <c r="AB946" s="421" t="s">
        <v>12</v>
      </c>
    </row>
    <row r="948" spans="2:28" ht="36.75" thickBot="1">
      <c r="E948" s="731" t="s">
        <v>188</v>
      </c>
    </row>
    <row r="949" spans="2:28" ht="18.75" thickBot="1">
      <c r="B949" s="413"/>
      <c r="C949" s="772" t="s">
        <v>1</v>
      </c>
      <c r="D949" s="772"/>
      <c r="E949" s="772"/>
      <c r="F949" s="772"/>
      <c r="G949" s="772"/>
      <c r="H949" s="772"/>
      <c r="I949" s="772"/>
      <c r="J949" s="772"/>
      <c r="K949" s="772"/>
      <c r="L949" s="773"/>
      <c r="M949" s="773"/>
      <c r="N949" s="773"/>
      <c r="O949" s="773"/>
      <c r="P949" s="773"/>
      <c r="Q949" s="773"/>
      <c r="R949" s="773"/>
      <c r="S949" s="773"/>
      <c r="T949" s="773"/>
      <c r="U949" s="328"/>
      <c r="V949" s="329"/>
      <c r="W949" s="329"/>
      <c r="X949" s="329"/>
      <c r="Y949" s="329"/>
      <c r="Z949" s="329"/>
      <c r="AA949" s="329"/>
      <c r="AB949" s="330"/>
    </row>
    <row r="950" spans="2:28" ht="18">
      <c r="B950" s="11"/>
      <c r="C950" s="266"/>
      <c r="D950" s="266"/>
      <c r="E950" s="266"/>
      <c r="F950" s="266"/>
      <c r="G950" s="266"/>
      <c r="H950" s="266"/>
      <c r="I950" s="266"/>
      <c r="J950" s="266"/>
      <c r="K950" s="341"/>
      <c r="L950" s="265"/>
      <c r="M950" s="266"/>
      <c r="N950" s="266"/>
      <c r="O950" s="266"/>
      <c r="P950" s="266"/>
      <c r="Q950" s="266"/>
      <c r="R950" s="266"/>
      <c r="S950" s="266"/>
      <c r="T950" s="266"/>
      <c r="U950" s="266"/>
      <c r="V950" s="267"/>
      <c r="W950" s="267"/>
      <c r="X950" s="267"/>
      <c r="Y950" s="267"/>
      <c r="Z950" s="267"/>
      <c r="AA950" s="267"/>
      <c r="AB950" s="297"/>
    </row>
    <row r="951" spans="2:28" ht="18.75" thickBot="1">
      <c r="B951" s="11"/>
      <c r="C951" s="401" t="s">
        <v>2</v>
      </c>
      <c r="D951" s="14"/>
      <c r="E951" s="1"/>
      <c r="F951" s="15"/>
      <c r="G951" s="1"/>
      <c r="H951" s="392"/>
      <c r="I951" s="414" t="s">
        <v>3</v>
      </c>
      <c r="J951" s="1"/>
      <c r="K951" s="342"/>
      <c r="L951" s="298"/>
      <c r="M951" s="401" t="s">
        <v>2</v>
      </c>
      <c r="N951" s="15"/>
      <c r="O951" s="774" t="s">
        <v>4</v>
      </c>
      <c r="P951" s="774"/>
      <c r="Q951" s="420"/>
      <c r="R951" s="15"/>
      <c r="S951" s="401" t="s">
        <v>3</v>
      </c>
      <c r="T951" s="393"/>
      <c r="U951" s="14"/>
      <c r="V951" s="1"/>
      <c r="W951" s="1"/>
      <c r="X951" s="1"/>
      <c r="Y951" s="1"/>
      <c r="Z951" s="1"/>
      <c r="AA951" s="1"/>
      <c r="AB951" s="246"/>
    </row>
    <row r="952" spans="2:28" ht="18.75" thickBot="1">
      <c r="B952" s="415"/>
      <c r="C952" s="267"/>
      <c r="D952" s="267"/>
      <c r="E952" s="20"/>
      <c r="F952" s="16"/>
      <c r="G952" s="19"/>
      <c r="H952" s="416"/>
      <c r="I952" s="417"/>
      <c r="J952" s="418"/>
      <c r="K952" s="15"/>
      <c r="L952" s="415"/>
      <c r="M952" s="267"/>
      <c r="N952" s="267"/>
      <c r="O952" s="267"/>
      <c r="P952" s="267"/>
      <c r="Q952" s="267"/>
      <c r="R952" s="267"/>
      <c r="S952" s="267"/>
      <c r="T952" s="267"/>
      <c r="U952" s="267"/>
      <c r="V952" s="267"/>
      <c r="W952" s="267"/>
      <c r="X952" s="267"/>
      <c r="Y952" s="267"/>
      <c r="Z952" s="267"/>
      <c r="AA952" s="267"/>
      <c r="AB952" s="297"/>
    </row>
    <row r="953" spans="2:28" ht="21" thickBot="1">
      <c r="B953" s="11"/>
      <c r="C953" s="1"/>
      <c r="D953" s="1"/>
      <c r="E953" s="2" t="s">
        <v>5</v>
      </c>
      <c r="F953" s="347" t="s">
        <v>6</v>
      </c>
      <c r="G953" s="411" t="s">
        <v>7</v>
      </c>
      <c r="H953" s="57"/>
      <c r="I953" s="17"/>
      <c r="J953" s="402"/>
      <c r="K953" s="15"/>
      <c r="L953" s="11"/>
      <c r="M953" s="1"/>
      <c r="N953" s="1"/>
      <c r="O953" s="2" t="s">
        <v>8</v>
      </c>
      <c r="P953" s="347" t="s">
        <v>6</v>
      </c>
      <c r="Q953" s="411" t="s">
        <v>7</v>
      </c>
      <c r="R953" s="1"/>
      <c r="S953" s="1"/>
      <c r="T953" s="1"/>
      <c r="U953" s="645" t="s">
        <v>9</v>
      </c>
      <c r="V953" s="1"/>
      <c r="W953" s="1"/>
      <c r="X953" s="1"/>
      <c r="Y953" s="1"/>
      <c r="Z953" s="1"/>
      <c r="AA953" s="1"/>
      <c r="AB953" s="246"/>
    </row>
    <row r="954" spans="2:28" ht="15.75">
      <c r="B954" s="11"/>
      <c r="C954" s="317"/>
      <c r="D954" s="1"/>
      <c r="E954" s="458" t="s">
        <v>10</v>
      </c>
      <c r="F954" s="450" t="s">
        <v>11</v>
      </c>
      <c r="G954" s="717">
        <v>20000</v>
      </c>
      <c r="H954" s="269"/>
      <c r="I954" s="12" t="s">
        <v>12</v>
      </c>
      <c r="J954" s="403"/>
      <c r="K954" s="15"/>
      <c r="L954" s="11"/>
      <c r="M954" s="371"/>
      <c r="N954" s="1">
        <f>IF(OR(Q954&lt;=0,Q954&gt;G958),1,0)</f>
        <v>0</v>
      </c>
      <c r="O954" s="458" t="s">
        <v>13</v>
      </c>
      <c r="P954" s="450" t="s">
        <v>14</v>
      </c>
      <c r="Q954" s="667">
        <v>20</v>
      </c>
      <c r="R954" s="272"/>
      <c r="S954" s="12" t="s">
        <v>12</v>
      </c>
      <c r="T954" s="340"/>
      <c r="U954" s="656" t="s">
        <v>15</v>
      </c>
      <c r="V954" s="657" t="s">
        <v>16</v>
      </c>
      <c r="W954" s="658" t="s">
        <v>17</v>
      </c>
      <c r="X954" s="1"/>
      <c r="Y954" s="1"/>
      <c r="Z954" s="1"/>
      <c r="AA954" s="1"/>
      <c r="AB954" s="246"/>
    </row>
    <row r="955" spans="2:28" ht="15.75">
      <c r="B955" s="11"/>
      <c r="C955" s="370"/>
      <c r="D955" s="1">
        <f>IF(OR(G955&lt;=0,G955&gt;1),1,0)</f>
        <v>0</v>
      </c>
      <c r="E955" s="451" t="s">
        <v>18</v>
      </c>
      <c r="F955" s="7" t="s">
        <v>19</v>
      </c>
      <c r="G955" s="472">
        <v>0.151</v>
      </c>
      <c r="H955" s="270"/>
      <c r="I955" s="12" t="s">
        <v>12</v>
      </c>
      <c r="J955" s="403"/>
      <c r="K955" s="15"/>
      <c r="L955" s="11"/>
      <c r="M955" s="317"/>
      <c r="N955" s="1"/>
      <c r="O955" s="451" t="s">
        <v>20</v>
      </c>
      <c r="P955" s="7" t="s">
        <v>19</v>
      </c>
      <c r="Q955" s="472">
        <v>0</v>
      </c>
      <c r="R955" s="270">
        <v>0</v>
      </c>
      <c r="S955" s="12" t="s">
        <v>12</v>
      </c>
      <c r="T955" s="340"/>
      <c r="U955" s="474" t="s">
        <v>21</v>
      </c>
      <c r="V955" s="633" t="s">
        <v>22</v>
      </c>
      <c r="W955" s="646" t="s">
        <v>23</v>
      </c>
      <c r="X955" s="1"/>
      <c r="Y955" s="1"/>
      <c r="Z955" s="1"/>
      <c r="AA955" s="1"/>
      <c r="AB955" s="246"/>
    </row>
    <row r="956" spans="2:28" ht="16.5" thickBot="1">
      <c r="B956" s="11"/>
      <c r="C956" s="285"/>
      <c r="D956" s="1"/>
      <c r="E956" s="451" t="s">
        <v>24</v>
      </c>
      <c r="F956" s="8" t="s">
        <v>25</v>
      </c>
      <c r="G956" s="473"/>
      <c r="H956" s="271"/>
      <c r="I956" s="12" t="s">
        <v>12</v>
      </c>
      <c r="J956" s="403"/>
      <c r="K956" s="15"/>
      <c r="L956" s="11"/>
      <c r="M956" s="316"/>
      <c r="N956" s="1"/>
      <c r="O956" s="461" t="s">
        <v>26</v>
      </c>
      <c r="P956" s="466" t="s">
        <v>19</v>
      </c>
      <c r="Q956" s="472">
        <v>0</v>
      </c>
      <c r="R956" s="270"/>
      <c r="S956" s="12" t="s">
        <v>12</v>
      </c>
      <c r="T956" s="340"/>
      <c r="U956" s="451" t="s">
        <v>27</v>
      </c>
      <c r="V956" s="633" t="s">
        <v>22</v>
      </c>
      <c r="W956" s="646" t="s">
        <v>178</v>
      </c>
      <c r="X956" s="1"/>
      <c r="Y956" s="1"/>
      <c r="Z956" s="1"/>
      <c r="AA956" s="1"/>
      <c r="AB956" s="246"/>
    </row>
    <row r="957" spans="2:28" ht="16.5" thickBot="1">
      <c r="B957" s="11"/>
      <c r="C957" s="369"/>
      <c r="D957" s="1">
        <f>IF(OR(G957&lt;0,G957&gt;1),1,0)</f>
        <v>0</v>
      </c>
      <c r="E957" s="453" t="s">
        <v>29</v>
      </c>
      <c r="F957" s="7" t="s">
        <v>19</v>
      </c>
      <c r="G957" s="472">
        <v>5.0000000000000001E-3</v>
      </c>
      <c r="H957" s="270"/>
      <c r="I957" s="12" t="s">
        <v>12</v>
      </c>
      <c r="J957" s="403"/>
      <c r="K957" s="15"/>
      <c r="L957" s="298"/>
      <c r="M957" s="15"/>
      <c r="N957" s="15"/>
      <c r="O957" s="15"/>
      <c r="P957" s="15"/>
      <c r="Q957" s="15"/>
      <c r="R957" s="15"/>
      <c r="S957" s="15"/>
      <c r="T957" s="15"/>
      <c r="U957" s="639"/>
      <c r="V957" s="636"/>
      <c r="W957" s="640"/>
      <c r="X957" s="123"/>
      <c r="Y957" s="123"/>
      <c r="Z957" s="123"/>
      <c r="AA957" s="1"/>
      <c r="AB957" s="246"/>
    </row>
    <row r="958" spans="2:28" ht="16.5" thickBot="1">
      <c r="B958" s="11"/>
      <c r="C958" s="371"/>
      <c r="D958" s="1">
        <f>IF(OR(G958&lt;1,G958&gt;30),1,0)</f>
        <v>0</v>
      </c>
      <c r="E958" s="455" t="s">
        <v>30</v>
      </c>
      <c r="F958" s="466" t="s">
        <v>14</v>
      </c>
      <c r="G958" s="581">
        <v>30</v>
      </c>
      <c r="H958" s="272"/>
      <c r="I958" s="12" t="s">
        <v>12</v>
      </c>
      <c r="J958" s="403"/>
      <c r="K958" s="15"/>
      <c r="L958" s="298"/>
      <c r="M958" s="1"/>
      <c r="N958" s="1"/>
      <c r="O958" s="2" t="s">
        <v>31</v>
      </c>
      <c r="P958" s="3"/>
      <c r="Q958" s="4"/>
      <c r="R958" s="15"/>
      <c r="S958" s="12" t="s">
        <v>12</v>
      </c>
      <c r="T958" s="123"/>
      <c r="U958" s="474" t="s">
        <v>32</v>
      </c>
      <c r="V958" s="634" t="s">
        <v>33</v>
      </c>
      <c r="W958" s="669">
        <v>20</v>
      </c>
      <c r="X958" s="178"/>
      <c r="Y958" s="178"/>
      <c r="Z958" s="178"/>
      <c r="AA958" s="1"/>
      <c r="AB958" s="246"/>
    </row>
    <row r="959" spans="2:28" ht="16.5" thickBot="1">
      <c r="B959" s="11"/>
      <c r="C959" s="1"/>
      <c r="D959" s="1"/>
      <c r="E959" s="1"/>
      <c r="F959" s="1"/>
      <c r="G959" s="17"/>
      <c r="H959" s="17"/>
      <c r="I959" s="13"/>
      <c r="J959" s="403"/>
      <c r="K959" s="15"/>
      <c r="L959" s="298"/>
      <c r="M959" s="369"/>
      <c r="N959" s="1"/>
      <c r="O959" s="500" t="s">
        <v>34</v>
      </c>
      <c r="P959" s="501"/>
      <c r="Q959" s="502" t="s">
        <v>35</v>
      </c>
      <c r="R959" s="1"/>
      <c r="S959" s="345" t="s">
        <v>12</v>
      </c>
      <c r="T959" s="346">
        <f>IF(Q954&lt;G958,1,0)</f>
        <v>1</v>
      </c>
      <c r="U959" s="641" t="s">
        <v>36</v>
      </c>
      <c r="V959" s="635" t="s">
        <v>19</v>
      </c>
      <c r="W959" s="670">
        <v>0.02</v>
      </c>
      <c r="X959" s="1"/>
      <c r="Y959" s="123"/>
      <c r="Z959" s="123"/>
      <c r="AA959" s="1"/>
      <c r="AB959" s="246"/>
    </row>
    <row r="960" spans="2:28" ht="16.5" thickBot="1">
      <c r="B960" s="11"/>
      <c r="C960" s="1"/>
      <c r="D960" s="1"/>
      <c r="E960" s="10" t="s">
        <v>37</v>
      </c>
      <c r="F960" s="347" t="s">
        <v>6</v>
      </c>
      <c r="G960" s="411" t="s">
        <v>7</v>
      </c>
      <c r="H960" s="283"/>
      <c r="I960" s="13"/>
      <c r="J960" s="403"/>
      <c r="K960" s="15"/>
      <c r="L960" s="298"/>
      <c r="M960" s="369"/>
      <c r="N960" s="1">
        <f>IF(OR(Q960&lt;=0,Q960=""),1,0)</f>
        <v>0</v>
      </c>
      <c r="O960" s="503" t="s">
        <v>38</v>
      </c>
      <c r="P960" s="343" t="s">
        <v>39</v>
      </c>
      <c r="Q960" s="504">
        <v>5</v>
      </c>
      <c r="R960" s="1"/>
      <c r="S960" s="345" t="s">
        <v>12</v>
      </c>
      <c r="T960" s="346">
        <f>IF(AND($Q$8&lt;$G$12,$Q$13="Year One"),1,0)</f>
        <v>0</v>
      </c>
      <c r="U960" s="642"/>
      <c r="V960" s="637"/>
      <c r="W960" s="643"/>
      <c r="X960" s="1"/>
      <c r="Y960" s="123"/>
      <c r="Z960" s="123"/>
      <c r="AA960" s="1"/>
      <c r="AB960" s="246"/>
    </row>
    <row r="961" spans="2:28" ht="16.5" thickBot="1">
      <c r="B961" s="11"/>
      <c r="C961" s="318"/>
      <c r="D961" s="1"/>
      <c r="E961" s="438" t="s">
        <v>40</v>
      </c>
      <c r="F961" s="439"/>
      <c r="G961" s="440" t="s">
        <v>41</v>
      </c>
      <c r="H961" s="281"/>
      <c r="I961" s="12" t="s">
        <v>12</v>
      </c>
      <c r="J961" s="403"/>
      <c r="K961" s="15"/>
      <c r="L961" s="298"/>
      <c r="M961" s="369"/>
      <c r="N961" s="1">
        <f>IF(OR(Q961&lt;=0,Q961=""),1,0)</f>
        <v>0</v>
      </c>
      <c r="O961" s="505" t="s">
        <v>42</v>
      </c>
      <c r="P961" s="344" t="s">
        <v>19</v>
      </c>
      <c r="Q961" s="506">
        <v>0.03</v>
      </c>
      <c r="R961" s="1"/>
      <c r="S961" s="368" t="s">
        <v>12</v>
      </c>
      <c r="T961" s="346">
        <f>IF(AND($Q$8&lt;$G$12,$Q$13="Year One"),1,0)</f>
        <v>0</v>
      </c>
      <c r="U961" s="451" t="s">
        <v>43</v>
      </c>
      <c r="V961" s="633" t="s">
        <v>19</v>
      </c>
      <c r="W961" s="581">
        <v>0</v>
      </c>
      <c r="X961" s="1"/>
      <c r="Y961" s="123"/>
      <c r="Z961" s="123"/>
      <c r="AA961" s="1"/>
      <c r="AB961" s="246"/>
    </row>
    <row r="962" spans="2:28" ht="16.5" thickBot="1">
      <c r="B962" s="11"/>
      <c r="C962" s="319"/>
      <c r="D962" s="1"/>
      <c r="E962" s="441" t="s">
        <v>44</v>
      </c>
      <c r="F962" s="442" t="s">
        <v>33</v>
      </c>
      <c r="G962" s="443">
        <v>2500</v>
      </c>
      <c r="H962" s="273"/>
      <c r="I962" s="366" t="s">
        <v>12</v>
      </c>
      <c r="J962" s="404"/>
      <c r="K962" s="15"/>
      <c r="L962" s="298"/>
      <c r="M962" s="1"/>
      <c r="N962" s="1"/>
      <c r="O962" s="507" t="str">
        <f>IF(OR($Q$13="Year One",$Q$8=$G$12),"","Click Here for Complex Input Worksheet")</f>
        <v>Click Here for Complex Input Worksheet</v>
      </c>
      <c r="P962" s="508"/>
      <c r="Q962" s="509"/>
      <c r="R962" s="1"/>
      <c r="S962" s="366" t="s">
        <v>12</v>
      </c>
      <c r="T962" s="346">
        <f>IF(AND($Q$8&lt;$G$12,$Q$13="Year-by-Year"),1,0)</f>
        <v>1</v>
      </c>
      <c r="U962" s="451" t="s">
        <v>45</v>
      </c>
      <c r="V962" s="633" t="s">
        <v>19</v>
      </c>
      <c r="W962" s="670">
        <v>0.02</v>
      </c>
      <c r="X962" s="123"/>
      <c r="Y962" s="123"/>
      <c r="Z962" s="123"/>
      <c r="AA962" s="1"/>
      <c r="AB962" s="246"/>
    </row>
    <row r="963" spans="2:28" ht="16.5" thickBot="1">
      <c r="B963" s="11"/>
      <c r="C963" s="320"/>
      <c r="D963" s="1"/>
      <c r="E963" s="444" t="s">
        <v>46</v>
      </c>
      <c r="F963" s="343" t="s">
        <v>47</v>
      </c>
      <c r="G963" s="718">
        <v>40717573.964497045</v>
      </c>
      <c r="H963" s="274"/>
      <c r="I963" s="366" t="s">
        <v>12</v>
      </c>
      <c r="J963" s="403"/>
      <c r="K963" s="15"/>
      <c r="L963" s="298"/>
      <c r="M963" s="1"/>
      <c r="N963" s="1"/>
      <c r="O963" s="1"/>
      <c r="P963" s="1"/>
      <c r="Q963" s="1"/>
      <c r="R963" s="1"/>
      <c r="S963" s="1"/>
      <c r="T963" s="179"/>
      <c r="U963" s="644"/>
      <c r="V963" s="638"/>
      <c r="W963" s="643"/>
      <c r="X963" s="123"/>
      <c r="Y963" s="123"/>
      <c r="Z963" s="123"/>
      <c r="AA963" s="1"/>
      <c r="AB963" s="246"/>
    </row>
    <row r="964" spans="2:28" ht="16.5" thickBot="1">
      <c r="B964" s="11"/>
      <c r="C964" s="376"/>
      <c r="D964" s="1"/>
      <c r="E964" s="444" t="s">
        <v>48</v>
      </c>
      <c r="F964" s="343" t="s">
        <v>47</v>
      </c>
      <c r="G964" s="718">
        <v>0</v>
      </c>
      <c r="H964" s="274"/>
      <c r="I964" s="366" t="s">
        <v>12</v>
      </c>
      <c r="J964" s="403"/>
      <c r="K964" s="15"/>
      <c r="L964" s="298"/>
      <c r="M964" s="1"/>
      <c r="N964" s="1"/>
      <c r="O964" s="5" t="s">
        <v>49</v>
      </c>
      <c r="P964" s="347" t="s">
        <v>6</v>
      </c>
      <c r="Q964" s="411" t="s">
        <v>7</v>
      </c>
      <c r="R964" s="120"/>
      <c r="S964" s="13"/>
      <c r="T964" s="179"/>
      <c r="U964" s="641" t="s">
        <v>50</v>
      </c>
      <c r="V964" s="257" t="s">
        <v>47</v>
      </c>
      <c r="W964" s="581">
        <v>0</v>
      </c>
      <c r="X964" s="123"/>
      <c r="Y964" s="1"/>
      <c r="Z964" s="1"/>
      <c r="AA964" s="1"/>
      <c r="AB964" s="246"/>
    </row>
    <row r="965" spans="2:28" ht="16.5" thickBot="1">
      <c r="B965" s="11"/>
      <c r="C965" s="376"/>
      <c r="D965" s="1"/>
      <c r="E965" s="444" t="s">
        <v>51</v>
      </c>
      <c r="F965" s="343" t="s">
        <v>47</v>
      </c>
      <c r="G965" s="718">
        <v>0</v>
      </c>
      <c r="H965" s="274"/>
      <c r="I965" s="366" t="s">
        <v>12</v>
      </c>
      <c r="J965" s="403"/>
      <c r="K965" s="15"/>
      <c r="L965" s="298"/>
      <c r="M965" s="374"/>
      <c r="N965" s="1"/>
      <c r="O965" s="518" t="s">
        <v>52</v>
      </c>
      <c r="P965" s="519"/>
      <c r="Q965" s="520" t="s">
        <v>53</v>
      </c>
      <c r="R965" s="1"/>
      <c r="S965" s="12" t="s">
        <v>12</v>
      </c>
      <c r="T965" s="1"/>
      <c r="U965" s="489" t="s">
        <v>54</v>
      </c>
      <c r="V965" s="719" t="s">
        <v>55</v>
      </c>
      <c r="W965" s="720">
        <v>0</v>
      </c>
      <c r="X965" s="1"/>
      <c r="Y965" s="1"/>
      <c r="Z965" s="1"/>
      <c r="AA965" s="1"/>
      <c r="AB965" s="246"/>
    </row>
    <row r="966" spans="2:28" ht="15.75">
      <c r="B966" s="11"/>
      <c r="C966" s="376"/>
      <c r="D966" s="1"/>
      <c r="E966" s="604" t="s">
        <v>56</v>
      </c>
      <c r="F966" s="343" t="s">
        <v>47</v>
      </c>
      <c r="G966" s="721">
        <v>0</v>
      </c>
      <c r="H966" s="274"/>
      <c r="I966" s="366" t="s">
        <v>12</v>
      </c>
      <c r="J966" s="403"/>
      <c r="K966" s="15"/>
      <c r="L966" s="298"/>
      <c r="M966" s="374"/>
      <c r="N966" s="1"/>
      <c r="O966" s="458" t="s">
        <v>57</v>
      </c>
      <c r="P966" s="450"/>
      <c r="Q966" s="496" t="s">
        <v>58</v>
      </c>
      <c r="R966" s="15"/>
      <c r="S966" s="12" t="s">
        <v>12</v>
      </c>
      <c r="T966" s="15"/>
      <c r="U966" s="1"/>
      <c r="V966" s="1"/>
      <c r="W966" s="1"/>
      <c r="X966" s="1"/>
      <c r="Y966" s="1"/>
      <c r="Z966" s="1"/>
      <c r="AA966" s="1"/>
      <c r="AB966" s="246"/>
    </row>
    <row r="967" spans="2:28" ht="15.75">
      <c r="B967" s="11"/>
      <c r="C967" s="321"/>
      <c r="D967" s="1"/>
      <c r="E967" s="444" t="s">
        <v>59</v>
      </c>
      <c r="F967" s="343" t="s">
        <v>47</v>
      </c>
      <c r="G967" s="445"/>
      <c r="H967" s="275"/>
      <c r="I967" s="366" t="s">
        <v>12</v>
      </c>
      <c r="J967" s="403"/>
      <c r="K967" s="15"/>
      <c r="L967" s="298"/>
      <c r="M967" s="374"/>
      <c r="N967" s="1">
        <f>IF(OR(Q967&lt;0,Q967&gt;1,Q967=""),1,0)</f>
        <v>0</v>
      </c>
      <c r="O967" s="468" t="s">
        <v>60</v>
      </c>
      <c r="P967" s="6" t="s">
        <v>19</v>
      </c>
      <c r="Q967" s="674">
        <v>0.3</v>
      </c>
      <c r="R967" s="15"/>
      <c r="S967" s="12" t="s">
        <v>12</v>
      </c>
      <c r="T967" s="15"/>
      <c r="U967" s="1"/>
      <c r="V967" s="1"/>
      <c r="W967" s="1"/>
      <c r="X967" s="1"/>
      <c r="Y967" s="1"/>
      <c r="Z967" s="1"/>
      <c r="AA967" s="1"/>
      <c r="AB967" s="246"/>
    </row>
    <row r="968" spans="2:28" ht="16.5" thickBot="1">
      <c r="B968" s="11"/>
      <c r="C968" s="321"/>
      <c r="D968" s="1"/>
      <c r="E968" s="446" t="s">
        <v>61</v>
      </c>
      <c r="F968" s="447" t="str">
        <f>IF($G$15="Complex","$","")</f>
        <v/>
      </c>
      <c r="G968" s="448"/>
      <c r="H968" s="276"/>
      <c r="I968" s="366" t="s">
        <v>12</v>
      </c>
      <c r="J968" s="403"/>
      <c r="K968" s="15"/>
      <c r="L968" s="298"/>
      <c r="M968" s="369"/>
      <c r="N968" s="1">
        <f>IF(OR(Q968&lt;0,Q968&gt;1,Q968=""),1,0)</f>
        <v>0</v>
      </c>
      <c r="O968" s="483" t="s">
        <v>63</v>
      </c>
      <c r="P968" s="24" t="s">
        <v>19</v>
      </c>
      <c r="Q968" s="674">
        <v>1</v>
      </c>
      <c r="R968" s="121"/>
      <c r="S968" s="12" t="s">
        <v>12</v>
      </c>
      <c r="T968" s="367">
        <f>IF(AND($Q$19="Cost-Based",$Q$20="ITC"),1,0)</f>
        <v>1</v>
      </c>
      <c r="U968" s="1"/>
      <c r="V968" s="1"/>
      <c r="W968" s="1"/>
      <c r="X968" s="1"/>
      <c r="Y968" s="1"/>
      <c r="Z968" s="1"/>
      <c r="AA968" s="1"/>
      <c r="AB968" s="246"/>
    </row>
    <row r="969" spans="2:28" ht="16.5" thickBot="1">
      <c r="B969" s="11"/>
      <c r="C969" s="323"/>
      <c r="D969" s="1"/>
      <c r="E969" s="449" t="s">
        <v>44</v>
      </c>
      <c r="F969" s="450" t="s">
        <v>47</v>
      </c>
      <c r="G969" s="675"/>
      <c r="H969" s="276"/>
      <c r="I969" s="12" t="s">
        <v>12</v>
      </c>
      <c r="J969" s="403"/>
      <c r="K969" s="15"/>
      <c r="L969" s="298"/>
      <c r="M969" s="1"/>
      <c r="N969" s="1"/>
      <c r="O969" s="455" t="s">
        <v>64</v>
      </c>
      <c r="P969" s="462" t="s">
        <v>47</v>
      </c>
      <c r="Q969" s="676"/>
      <c r="R969" s="121"/>
      <c r="S969" s="12" t="s">
        <v>12</v>
      </c>
      <c r="T969" s="15"/>
      <c r="U969" s="1"/>
      <c r="V969" s="1"/>
      <c r="W969" s="1"/>
      <c r="X969" s="1"/>
      <c r="Y969" s="1"/>
      <c r="Z969" s="1"/>
      <c r="AA969" s="1"/>
      <c r="AB969" s="246"/>
    </row>
    <row r="970" spans="2:28" ht="15.75">
      <c r="B970" s="11"/>
      <c r="C970" s="323"/>
      <c r="D970" s="1"/>
      <c r="E970" s="451" t="s">
        <v>44</v>
      </c>
      <c r="F970" s="8" t="str">
        <f>F962</f>
        <v>$/kW</v>
      </c>
      <c r="G970" s="452"/>
      <c r="H970" s="284"/>
      <c r="I970" s="12" t="s">
        <v>12</v>
      </c>
      <c r="J970" s="403"/>
      <c r="K970" s="15"/>
      <c r="L970" s="298"/>
      <c r="M970" s="374"/>
      <c r="N970" s="1"/>
      <c r="O970" s="449" t="s">
        <v>65</v>
      </c>
      <c r="P970" s="522"/>
      <c r="Q970" s="510" t="s">
        <v>66</v>
      </c>
      <c r="R970" s="1"/>
      <c r="S970" s="12" t="s">
        <v>12</v>
      </c>
      <c r="T970" s="1"/>
      <c r="U970" s="1"/>
      <c r="V970" s="1"/>
      <c r="W970" s="1"/>
      <c r="X970" s="1"/>
      <c r="Y970" s="1"/>
      <c r="Z970" s="1"/>
      <c r="AA970" s="1"/>
      <c r="AB970" s="246"/>
    </row>
    <row r="971" spans="2:28" ht="15.75">
      <c r="B971" s="11"/>
      <c r="C971" s="322"/>
      <c r="D971" s="1"/>
      <c r="E971" s="453" t="s">
        <v>67</v>
      </c>
      <c r="F971" s="7" t="s">
        <v>47</v>
      </c>
      <c r="G971" s="454"/>
      <c r="H971" s="277"/>
      <c r="I971" s="12" t="s">
        <v>12</v>
      </c>
      <c r="J971" s="403"/>
      <c r="K971" s="15"/>
      <c r="L971" s="298"/>
      <c r="M971" s="369"/>
      <c r="N971" s="1"/>
      <c r="O971" s="451" t="s">
        <v>68</v>
      </c>
      <c r="P971" s="8" t="s">
        <v>39</v>
      </c>
      <c r="Q971" s="512">
        <v>0</v>
      </c>
      <c r="R971" s="15"/>
      <c r="S971" s="12" t="s">
        <v>12</v>
      </c>
      <c r="T971" s="15"/>
      <c r="U971" s="1"/>
      <c r="V971" s="1"/>
      <c r="W971" s="1"/>
      <c r="X971" s="1"/>
      <c r="Y971" s="1"/>
      <c r="Z971" s="1"/>
      <c r="AA971" s="1"/>
      <c r="AB971" s="246"/>
    </row>
    <row r="972" spans="2:28" ht="15.75">
      <c r="B972" s="11"/>
      <c r="C972" s="322"/>
      <c r="D972" s="1"/>
      <c r="E972" s="453" t="s">
        <v>69</v>
      </c>
      <c r="F972" s="7" t="s">
        <v>47</v>
      </c>
      <c r="G972" s="452"/>
      <c r="H972" s="276"/>
      <c r="I972" s="12" t="s">
        <v>12</v>
      </c>
      <c r="J972" s="403"/>
      <c r="K972" s="15"/>
      <c r="L972" s="298"/>
      <c r="M972" s="369"/>
      <c r="N972" s="1">
        <f>IF(OR(Q972&lt;0,Q972&gt;G958),1,0)</f>
        <v>0</v>
      </c>
      <c r="O972" s="451" t="s">
        <v>70</v>
      </c>
      <c r="P972" s="8" t="s">
        <v>71</v>
      </c>
      <c r="Q972" s="464">
        <v>0</v>
      </c>
      <c r="R972" s="15"/>
      <c r="S972" s="12" t="s">
        <v>12</v>
      </c>
      <c r="T972" s="15"/>
      <c r="U972" s="1"/>
      <c r="V972" s="1"/>
      <c r="W972" s="1"/>
      <c r="X972" s="1"/>
      <c r="Y972" s="1"/>
      <c r="Z972" s="1"/>
      <c r="AA972" s="1"/>
      <c r="AB972" s="246"/>
    </row>
    <row r="973" spans="2:28" ht="16.5" thickBot="1">
      <c r="B973" s="11"/>
      <c r="C973" s="323"/>
      <c r="D973" s="1"/>
      <c r="E973" s="455" t="s">
        <v>69</v>
      </c>
      <c r="F973" s="456" t="str">
        <f>F962</f>
        <v>$/kW</v>
      </c>
      <c r="G973" s="457"/>
      <c r="H973" s="284"/>
      <c r="I973" s="12" t="s">
        <v>12</v>
      </c>
      <c r="J973" s="403"/>
      <c r="K973" s="15"/>
      <c r="L973" s="298"/>
      <c r="M973" s="369"/>
      <c r="N973" s="1"/>
      <c r="O973" s="451" t="s">
        <v>72</v>
      </c>
      <c r="P973" s="6" t="s">
        <v>19</v>
      </c>
      <c r="Q973" s="497">
        <v>0</v>
      </c>
      <c r="R973" s="15"/>
      <c r="S973" s="12" t="s">
        <v>12</v>
      </c>
      <c r="T973" s="15"/>
      <c r="U973" s="1"/>
      <c r="V973" s="1"/>
      <c r="W973" s="1"/>
      <c r="X973" s="1"/>
      <c r="Y973" s="1"/>
      <c r="Z973" s="1"/>
      <c r="AA973" s="1"/>
      <c r="AB973" s="246"/>
    </row>
    <row r="974" spans="2:28" ht="16.5" thickBot="1">
      <c r="B974" s="11"/>
      <c r="C974" s="324"/>
      <c r="D974" s="1"/>
      <c r="E974" s="18"/>
      <c r="F974" s="1"/>
      <c r="G974" s="1"/>
      <c r="H974" s="1"/>
      <c r="I974" s="17"/>
      <c r="J974" s="403"/>
      <c r="K974" s="15"/>
      <c r="L974" s="298"/>
      <c r="M974" s="369"/>
      <c r="N974" s="1">
        <f>IF(OR(Q974&lt;0,Q974&gt;1),1,0)</f>
        <v>0</v>
      </c>
      <c r="O974" s="455" t="s">
        <v>73</v>
      </c>
      <c r="P974" s="462" t="s">
        <v>19</v>
      </c>
      <c r="Q974" s="523">
        <v>0</v>
      </c>
      <c r="R974" s="15"/>
      <c r="S974" s="12" t="s">
        <v>12</v>
      </c>
      <c r="T974" s="15"/>
      <c r="U974" s="1"/>
      <c r="V974" s="1"/>
      <c r="W974" s="1"/>
      <c r="X974" s="1"/>
      <c r="Y974" s="1"/>
      <c r="Z974" s="1"/>
      <c r="AA974" s="1"/>
      <c r="AB974" s="246"/>
    </row>
    <row r="975" spans="2:28" ht="16.5" thickBot="1">
      <c r="B975" s="11"/>
      <c r="C975" s="1"/>
      <c r="D975" s="1"/>
      <c r="E975" s="5" t="s">
        <v>74</v>
      </c>
      <c r="F975" s="347" t="s">
        <v>6</v>
      </c>
      <c r="G975" s="411" t="s">
        <v>7</v>
      </c>
      <c r="H975" s="285"/>
      <c r="I975" s="17"/>
      <c r="J975" s="403"/>
      <c r="K975" s="15"/>
      <c r="L975" s="298"/>
      <c r="M975" s="1"/>
      <c r="N975" s="1"/>
      <c r="O975" s="296" t="s">
        <v>75</v>
      </c>
      <c r="P975" s="521"/>
      <c r="Q975" s="514" t="s">
        <v>76</v>
      </c>
      <c r="R975" s="121"/>
      <c r="S975" s="12" t="s">
        <v>12</v>
      </c>
      <c r="T975" s="15"/>
      <c r="U975" s="1"/>
      <c r="V975" s="1"/>
      <c r="W975" s="1"/>
      <c r="X975" s="1"/>
      <c r="Y975" s="1"/>
      <c r="Z975" s="1"/>
      <c r="AA975" s="1"/>
      <c r="AB975" s="246"/>
    </row>
    <row r="976" spans="2:28" ht="16.5" thickBot="1">
      <c r="B976" s="11"/>
      <c r="C976" s="318"/>
      <c r="D976" s="1"/>
      <c r="E976" s="553" t="s">
        <v>40</v>
      </c>
      <c r="F976" s="554"/>
      <c r="G976" s="555" t="s">
        <v>41</v>
      </c>
      <c r="H976" s="281"/>
      <c r="I976" s="12" t="s">
        <v>12</v>
      </c>
      <c r="J976" s="403"/>
      <c r="K976" s="15"/>
      <c r="L976" s="11"/>
      <c r="M976" s="1"/>
      <c r="N976" s="1"/>
      <c r="O976" s="415"/>
      <c r="P976" s="267"/>
      <c r="Q976" s="297"/>
      <c r="R976" s="1"/>
      <c r="S976" s="1"/>
      <c r="T976" s="1"/>
      <c r="U976" s="1"/>
      <c r="V976" s="1"/>
      <c r="W976" s="1"/>
      <c r="X976" s="1"/>
      <c r="Y976" s="1"/>
      <c r="Z976" s="1"/>
      <c r="AA976" s="1"/>
      <c r="AB976" s="246"/>
    </row>
    <row r="977" spans="2:28" ht="15.75">
      <c r="B977" s="11"/>
      <c r="C977" s="325"/>
      <c r="D977" s="1"/>
      <c r="E977" s="458" t="s">
        <v>77</v>
      </c>
      <c r="F977" s="459" t="s">
        <v>78</v>
      </c>
      <c r="G977" s="460">
        <v>9</v>
      </c>
      <c r="H977" s="286"/>
      <c r="I977" s="12" t="s">
        <v>12</v>
      </c>
      <c r="J977" s="403"/>
      <c r="K977" s="15"/>
      <c r="L977" s="298"/>
      <c r="M977" s="369"/>
      <c r="N977" s="1"/>
      <c r="O977" s="515" t="s">
        <v>79</v>
      </c>
      <c r="P977" s="459" t="s">
        <v>47</v>
      </c>
      <c r="Q977" s="516">
        <v>0</v>
      </c>
      <c r="R977" s="121"/>
      <c r="S977" s="12" t="s">
        <v>12</v>
      </c>
      <c r="T977" s="1"/>
      <c r="U977" s="1"/>
      <c r="V977" s="1"/>
      <c r="W977" s="1"/>
      <c r="X977" s="1"/>
      <c r="Y977" s="1"/>
      <c r="Z977" s="1"/>
      <c r="AA977" s="1"/>
      <c r="AB977" s="246"/>
    </row>
    <row r="978" spans="2:28" ht="16.5" thickBot="1">
      <c r="B978" s="11"/>
      <c r="C978" s="369"/>
      <c r="D978" s="1"/>
      <c r="E978" s="453" t="s">
        <v>80</v>
      </c>
      <c r="F978" s="7" t="s">
        <v>81</v>
      </c>
      <c r="G978" s="512">
        <v>0</v>
      </c>
      <c r="H978" s="287"/>
      <c r="I978" s="12" t="s">
        <v>12</v>
      </c>
      <c r="J978" s="403"/>
      <c r="K978" s="15"/>
      <c r="L978" s="298"/>
      <c r="M978" s="374"/>
      <c r="N978" s="1"/>
      <c r="O978" s="455" t="s">
        <v>82</v>
      </c>
      <c r="P978" s="466"/>
      <c r="Q978" s="517" t="s">
        <v>83</v>
      </c>
      <c r="R978" s="21"/>
      <c r="S978" s="12" t="s">
        <v>12</v>
      </c>
      <c r="T978" s="1"/>
      <c r="U978" s="1"/>
      <c r="V978" s="1"/>
      <c r="W978" s="1"/>
      <c r="X978" s="1"/>
      <c r="Y978" s="1"/>
      <c r="Z978" s="1"/>
      <c r="AA978" s="1"/>
      <c r="AB978" s="246"/>
    </row>
    <row r="979" spans="2:28" ht="16.5" thickBot="1">
      <c r="B979" s="11"/>
      <c r="C979" s="326"/>
      <c r="D979" s="15"/>
      <c r="E979" s="474" t="s">
        <v>84</v>
      </c>
      <c r="F979" s="7" t="s">
        <v>19</v>
      </c>
      <c r="G979" s="475">
        <v>0.03</v>
      </c>
      <c r="H979" s="270"/>
      <c r="I979" s="12" t="s">
        <v>12</v>
      </c>
      <c r="J979" s="404"/>
      <c r="K979" s="15"/>
      <c r="L979" s="298"/>
      <c r="M979" s="1"/>
      <c r="N979" s="1"/>
      <c r="O979" s="1"/>
      <c r="P979" s="1"/>
      <c r="Q979" s="1"/>
      <c r="R979" s="1"/>
      <c r="S979" s="1"/>
      <c r="T979" s="1"/>
      <c r="U979" s="1"/>
      <c r="V979" s="1"/>
      <c r="W979" s="1"/>
      <c r="X979" s="1"/>
      <c r="Y979" s="1"/>
      <c r="Z979" s="1"/>
      <c r="AA979" s="1"/>
      <c r="AB979" s="246"/>
    </row>
    <row r="980" spans="2:28" ht="16.5" thickBot="1">
      <c r="B980" s="11"/>
      <c r="C980" s="317"/>
      <c r="D980" s="1"/>
      <c r="E980" s="451" t="s">
        <v>85</v>
      </c>
      <c r="F980" s="7" t="s">
        <v>86</v>
      </c>
      <c r="G980" s="582">
        <v>10</v>
      </c>
      <c r="H980" s="272"/>
      <c r="I980" s="12" t="s">
        <v>12</v>
      </c>
      <c r="J980" s="404"/>
      <c r="K980" s="15"/>
      <c r="L980" s="298"/>
      <c r="M980" s="1"/>
      <c r="N980" s="1"/>
      <c r="O980" s="5" t="s">
        <v>87</v>
      </c>
      <c r="P980" s="347" t="s">
        <v>6</v>
      </c>
      <c r="Q980" s="411" t="s">
        <v>7</v>
      </c>
      <c r="R980" s="15"/>
      <c r="S980" s="1"/>
      <c r="T980" s="412"/>
      <c r="U980" s="677"/>
      <c r="V980" s="1"/>
      <c r="W980" s="1"/>
      <c r="X980" s="1"/>
      <c r="Y980" s="1"/>
      <c r="Z980" s="1"/>
      <c r="AA980" s="1"/>
      <c r="AB980" s="246"/>
    </row>
    <row r="981" spans="2:28" ht="16.5" thickBot="1">
      <c r="B981" s="11"/>
      <c r="C981" s="326"/>
      <c r="D981" s="15"/>
      <c r="E981" s="465" t="s">
        <v>88</v>
      </c>
      <c r="F981" s="466" t="s">
        <v>19</v>
      </c>
      <c r="G981" s="475">
        <v>0.03</v>
      </c>
      <c r="H981" s="278"/>
      <c r="I981" s="12" t="s">
        <v>12</v>
      </c>
      <c r="J981" s="403"/>
      <c r="K981" s="15"/>
      <c r="L981" s="298"/>
      <c r="M981" s="374"/>
      <c r="N981" s="1"/>
      <c r="O981" s="568" t="s">
        <v>89</v>
      </c>
      <c r="P981" s="569"/>
      <c r="Q981" s="570" t="s">
        <v>90</v>
      </c>
      <c r="R981" s="1"/>
      <c r="S981" s="12" t="s">
        <v>12</v>
      </c>
      <c r="T981" s="1"/>
      <c r="U981" s="1"/>
      <c r="V981" s="1"/>
      <c r="W981" s="1"/>
      <c r="X981" s="1"/>
      <c r="Y981" s="1"/>
      <c r="Z981" s="1"/>
      <c r="AA981" s="1"/>
      <c r="AB981" s="246"/>
    </row>
    <row r="982" spans="2:28" ht="15.75">
      <c r="B982" s="11"/>
      <c r="C982" s="369"/>
      <c r="D982" s="1"/>
      <c r="E982" s="483" t="s">
        <v>91</v>
      </c>
      <c r="F982" s="6" t="s">
        <v>19</v>
      </c>
      <c r="G982" s="470">
        <v>5.7150000000000005E-3</v>
      </c>
      <c r="H982" s="270"/>
      <c r="I982" s="366" t="s">
        <v>12</v>
      </c>
      <c r="J982" s="403"/>
      <c r="K982" s="15"/>
      <c r="L982" s="298"/>
      <c r="M982" s="369"/>
      <c r="N982" s="1">
        <f>IF(OR(Q982&lt;0,Q982&gt;1),1,0)</f>
        <v>0</v>
      </c>
      <c r="O982" s="458" t="s">
        <v>92</v>
      </c>
      <c r="P982" s="450" t="s">
        <v>19</v>
      </c>
      <c r="Q982" s="600">
        <v>0</v>
      </c>
      <c r="R982" s="15">
        <f>IF(OR($Q$35="Performance-Based",$Q$35="Neither"),1,0)</f>
        <v>1</v>
      </c>
      <c r="S982" s="12" t="s">
        <v>12</v>
      </c>
      <c r="T982" s="15"/>
      <c r="U982" s="1"/>
      <c r="V982" s="1"/>
      <c r="W982" s="1"/>
      <c r="X982" s="1"/>
      <c r="Y982" s="1"/>
      <c r="Z982" s="1"/>
      <c r="AA982" s="1"/>
      <c r="AB982" s="246"/>
    </row>
    <row r="983" spans="2:28" ht="15.75">
      <c r="B983" s="11"/>
      <c r="C983" s="1"/>
      <c r="D983" s="1"/>
      <c r="E983" s="451" t="s">
        <v>93</v>
      </c>
      <c r="F983" s="7" t="s">
        <v>47</v>
      </c>
      <c r="G983" s="467"/>
      <c r="H983" s="275"/>
      <c r="I983" s="366" t="s">
        <v>12</v>
      </c>
      <c r="J983" s="403"/>
      <c r="K983" s="15"/>
      <c r="L983" s="298"/>
      <c r="M983" s="369"/>
      <c r="N983" s="1">
        <f>IF(OR(Q983&lt;0,Q983&gt;1),1,0)</f>
        <v>0</v>
      </c>
      <c r="O983" s="453" t="s">
        <v>94</v>
      </c>
      <c r="P983" s="7" t="s">
        <v>19</v>
      </c>
      <c r="Q983" s="601">
        <v>0</v>
      </c>
      <c r="R983" s="15"/>
      <c r="S983" s="12" t="s">
        <v>12</v>
      </c>
      <c r="T983" s="15"/>
      <c r="U983" s="15"/>
      <c r="V983" s="1"/>
      <c r="W983" s="1"/>
      <c r="X983" s="1"/>
      <c r="Y983" s="1"/>
      <c r="Z983" s="1"/>
      <c r="AA983" s="1"/>
      <c r="AB983" s="246"/>
    </row>
    <row r="984" spans="2:28" ht="15.75">
      <c r="B984" s="11"/>
      <c r="C984" s="369"/>
      <c r="D984" s="1"/>
      <c r="E984" s="468" t="s">
        <v>95</v>
      </c>
      <c r="F984" s="6" t="s">
        <v>96</v>
      </c>
      <c r="G984" s="469">
        <v>20000</v>
      </c>
      <c r="H984" s="288"/>
      <c r="I984" s="366" t="s">
        <v>12</v>
      </c>
      <c r="J984" s="404"/>
      <c r="K984" s="15"/>
      <c r="L984" s="298"/>
      <c r="M984" s="369"/>
      <c r="N984" s="1">
        <f>IF(OR(Q984&lt;1,Q984&gt;G958),1,0)</f>
        <v>1</v>
      </c>
      <c r="O984" s="451" t="s">
        <v>97</v>
      </c>
      <c r="P984" s="8" t="s">
        <v>71</v>
      </c>
      <c r="Q984" s="602">
        <v>0</v>
      </c>
      <c r="R984" s="15"/>
      <c r="S984" s="12" t="s">
        <v>12</v>
      </c>
      <c r="T984" s="1"/>
      <c r="U984" s="678"/>
      <c r="V984" s="1"/>
      <c r="W984" s="1"/>
      <c r="X984" s="1"/>
      <c r="Y984" s="1"/>
      <c r="Z984" s="1"/>
      <c r="AA984" s="1"/>
      <c r="AB984" s="246"/>
    </row>
    <row r="985" spans="2:28" ht="16.5" thickBot="1">
      <c r="B985" s="11"/>
      <c r="C985" s="369"/>
      <c r="D985" s="1"/>
      <c r="E985" s="451" t="s">
        <v>98</v>
      </c>
      <c r="F985" s="6" t="s">
        <v>33</v>
      </c>
      <c r="G985" s="603">
        <v>5</v>
      </c>
      <c r="H985" s="288"/>
      <c r="I985" s="366" t="s">
        <v>12</v>
      </c>
      <c r="J985" s="403"/>
      <c r="K985" s="15"/>
      <c r="L985" s="11"/>
      <c r="M985" s="1"/>
      <c r="N985" s="1"/>
      <c r="O985" s="455" t="s">
        <v>50</v>
      </c>
      <c r="P985" s="456" t="s">
        <v>47</v>
      </c>
      <c r="Q985" s="572">
        <v>0</v>
      </c>
      <c r="R985" s="1"/>
      <c r="S985" s="12" t="s">
        <v>12</v>
      </c>
      <c r="T985" s="1"/>
      <c r="U985" s="1"/>
      <c r="V985" s="1"/>
      <c r="W985" s="1"/>
      <c r="X985" s="1"/>
      <c r="Y985" s="1"/>
      <c r="Z985" s="1"/>
      <c r="AA985" s="1"/>
      <c r="AB985" s="246"/>
    </row>
    <row r="986" spans="2:28" ht="15.75">
      <c r="B986" s="11"/>
      <c r="C986" s="369"/>
      <c r="D986" s="1"/>
      <c r="E986" s="451" t="s">
        <v>43</v>
      </c>
      <c r="F986" s="6" t="s">
        <v>19</v>
      </c>
      <c r="G986" s="583">
        <v>0</v>
      </c>
      <c r="H986" s="1"/>
      <c r="I986" s="366" t="s">
        <v>12</v>
      </c>
      <c r="J986" s="403"/>
      <c r="K986" s="15"/>
      <c r="L986" s="298"/>
      <c r="M986" s="374"/>
      <c r="N986" s="1"/>
      <c r="O986" s="483" t="s">
        <v>99</v>
      </c>
      <c r="P986" s="6"/>
      <c r="Q986" s="571" t="s">
        <v>66</v>
      </c>
      <c r="R986" s="15">
        <f>IF(OR($Q$35="Cost-Based",$Q$35="Neither"),1,0)</f>
        <v>1</v>
      </c>
      <c r="S986" s="12" t="s">
        <v>12</v>
      </c>
      <c r="T986" s="15"/>
      <c r="U986" s="21"/>
      <c r="V986" s="1"/>
      <c r="W986" s="1"/>
      <c r="X986" s="1"/>
      <c r="Y986" s="1"/>
      <c r="Z986" s="1"/>
      <c r="AA986" s="1"/>
      <c r="AB986" s="246"/>
    </row>
    <row r="987" spans="2:28" ht="15.75">
      <c r="B987" s="11"/>
      <c r="C987" s="369"/>
      <c r="D987" s="1"/>
      <c r="E987" s="451" t="s">
        <v>100</v>
      </c>
      <c r="F987" s="6" t="s">
        <v>96</v>
      </c>
      <c r="G987" s="469">
        <v>642804</v>
      </c>
      <c r="H987" s="288"/>
      <c r="I987" s="366" t="s">
        <v>12</v>
      </c>
      <c r="J987" s="403"/>
      <c r="K987" s="15"/>
      <c r="L987" s="298"/>
      <c r="M987" s="374"/>
      <c r="N987" s="1"/>
      <c r="O987" s="451" t="s">
        <v>101</v>
      </c>
      <c r="P987" s="8"/>
      <c r="Q987" s="511" t="s">
        <v>102</v>
      </c>
      <c r="R987" s="346">
        <f>IF(OR($Q$35="Cost-Based",$Q$35="Neither",$Q$40="Tax Credit"),1,0)</f>
        <v>1</v>
      </c>
      <c r="S987" s="12" t="s">
        <v>12</v>
      </c>
      <c r="T987" s="1"/>
      <c r="U987" s="21"/>
      <c r="V987" s="1"/>
      <c r="W987" s="1"/>
      <c r="X987" s="1"/>
      <c r="Y987" s="1"/>
      <c r="Z987" s="1"/>
      <c r="AA987" s="1"/>
      <c r="AB987" s="246"/>
    </row>
    <row r="988" spans="2:28" ht="15.75">
      <c r="B988" s="11"/>
      <c r="C988" s="369"/>
      <c r="D988" s="1"/>
      <c r="E988" s="453" t="s">
        <v>103</v>
      </c>
      <c r="F988" s="6" t="s">
        <v>19</v>
      </c>
      <c r="G988" s="470">
        <v>0.02</v>
      </c>
      <c r="H988" s="270"/>
      <c r="I988" s="366" t="s">
        <v>12</v>
      </c>
      <c r="J988" s="403"/>
      <c r="K988" s="15"/>
      <c r="L988" s="298"/>
      <c r="M988" s="369"/>
      <c r="N988" s="1"/>
      <c r="O988" s="451" t="s">
        <v>68</v>
      </c>
      <c r="P988" s="55" t="s">
        <v>39</v>
      </c>
      <c r="Q988" s="512">
        <v>1.5</v>
      </c>
      <c r="R988" s="21"/>
      <c r="S988" s="12" t="s">
        <v>12</v>
      </c>
      <c r="T988" s="346"/>
      <c r="U988" s="679"/>
      <c r="V988" s="1"/>
      <c r="W988" s="1"/>
      <c r="X988" s="1"/>
      <c r="Y988" s="1"/>
      <c r="Z988" s="1"/>
      <c r="AA988" s="1"/>
      <c r="AB988" s="246"/>
    </row>
    <row r="989" spans="2:28" ht="16.5" thickBot="1">
      <c r="B989" s="11"/>
      <c r="C989" s="1"/>
      <c r="D989" s="1"/>
      <c r="E989" s="455"/>
      <c r="F989" s="466"/>
      <c r="G989" s="471"/>
      <c r="H989" s="275"/>
      <c r="I989" s="366" t="s">
        <v>12</v>
      </c>
      <c r="J989" s="246"/>
      <c r="K989" s="15"/>
      <c r="L989" s="298"/>
      <c r="M989" s="369"/>
      <c r="N989" s="1">
        <f>IF(OR(Q989&lt;0,Q989&gt;G958),1,0)</f>
        <v>0</v>
      </c>
      <c r="O989" s="451" t="s">
        <v>70</v>
      </c>
      <c r="P989" s="8" t="s">
        <v>71</v>
      </c>
      <c r="Q989" s="464">
        <v>10</v>
      </c>
      <c r="R989" s="21"/>
      <c r="S989" s="12" t="s">
        <v>12</v>
      </c>
      <c r="T989" s="1"/>
      <c r="U989" s="21"/>
      <c r="V989" s="1"/>
      <c r="W989" s="1"/>
      <c r="X989" s="1"/>
      <c r="Y989" s="1"/>
      <c r="Z989" s="1"/>
      <c r="AA989" s="1"/>
      <c r="AB989" s="246"/>
    </row>
    <row r="990" spans="2:28" ht="16.5" thickBot="1">
      <c r="B990" s="11"/>
      <c r="C990" s="327"/>
      <c r="D990" s="1"/>
      <c r="E990" s="1"/>
      <c r="F990" s="1"/>
      <c r="G990" s="1"/>
      <c r="H990" s="1"/>
      <c r="I990" s="17"/>
      <c r="J990" s="403"/>
      <c r="K990" s="15"/>
      <c r="L990" s="298"/>
      <c r="M990" s="369"/>
      <c r="N990" s="1"/>
      <c r="O990" s="451" t="s">
        <v>72</v>
      </c>
      <c r="P990" s="6" t="s">
        <v>19</v>
      </c>
      <c r="Q990" s="497">
        <v>0.02</v>
      </c>
      <c r="R990" s="15"/>
      <c r="S990" s="12" t="s">
        <v>12</v>
      </c>
      <c r="T990" s="346"/>
      <c r="U990" s="21"/>
      <c r="V990" s="1"/>
      <c r="W990" s="1"/>
      <c r="X990" s="1"/>
      <c r="Y990" s="1"/>
      <c r="Z990" s="1"/>
      <c r="AA990" s="1"/>
      <c r="AB990" s="246"/>
    </row>
    <row r="991" spans="2:28" ht="16.5" thickBot="1">
      <c r="B991" s="11"/>
      <c r="C991" s="327"/>
      <c r="D991" s="1"/>
      <c r="E991" s="5" t="s">
        <v>104</v>
      </c>
      <c r="F991" s="347" t="s">
        <v>6</v>
      </c>
      <c r="G991" s="411" t="s">
        <v>7</v>
      </c>
      <c r="H991" s="289"/>
      <c r="I991" s="17"/>
      <c r="J991" s="403"/>
      <c r="K991" s="15"/>
      <c r="L991" s="298"/>
      <c r="M991" s="369"/>
      <c r="N991" s="1">
        <f>IF(OR(Q991&lt;0,Q991&gt;1),1,0)</f>
        <v>0</v>
      </c>
      <c r="O991" s="455" t="s">
        <v>105</v>
      </c>
      <c r="P991" s="462" t="s">
        <v>19</v>
      </c>
      <c r="Q991" s="523">
        <v>1</v>
      </c>
      <c r="R991" s="15"/>
      <c r="S991" s="12" t="s">
        <v>12</v>
      </c>
      <c r="T991" s="21"/>
      <c r="U991" s="15"/>
      <c r="V991" s="1"/>
      <c r="W991" s="1"/>
      <c r="X991" s="1"/>
      <c r="Y991" s="1"/>
      <c r="Z991" s="1"/>
      <c r="AA991" s="1"/>
      <c r="AB991" s="246"/>
    </row>
    <row r="992" spans="2:28" ht="16.5" thickBot="1">
      <c r="B992" s="11"/>
      <c r="C992" s="372"/>
      <c r="D992" s="1"/>
      <c r="E992" s="463" t="s">
        <v>106</v>
      </c>
      <c r="F992" s="450" t="s">
        <v>107</v>
      </c>
      <c r="G992" s="556">
        <v>0</v>
      </c>
      <c r="H992" s="289"/>
      <c r="I992" s="12" t="s">
        <v>12</v>
      </c>
      <c r="J992" s="403"/>
      <c r="K992" s="15"/>
      <c r="L992" s="298"/>
      <c r="M992" s="15"/>
      <c r="N992" s="15"/>
      <c r="O992" s="524" t="s">
        <v>108</v>
      </c>
      <c r="P992" s="525"/>
      <c r="Q992" s="526" t="s">
        <v>76</v>
      </c>
      <c r="R992" s="15">
        <f>IF($Q$35="Neither",1,0)</f>
        <v>1</v>
      </c>
      <c r="S992" s="12" t="s">
        <v>12</v>
      </c>
      <c r="T992" s="21"/>
      <c r="U992" s="15"/>
      <c r="V992" s="1"/>
      <c r="W992" s="1"/>
      <c r="X992" s="1"/>
      <c r="Y992" s="1"/>
      <c r="Z992" s="1"/>
      <c r="AA992" s="1"/>
      <c r="AB992" s="246"/>
    </row>
    <row r="993" spans="2:28" ht="16.5" thickBot="1">
      <c r="B993" s="11"/>
      <c r="C993" s="372"/>
      <c r="D993" s="1"/>
      <c r="E993" s="474" t="s">
        <v>109</v>
      </c>
      <c r="F993" s="7" t="s">
        <v>19</v>
      </c>
      <c r="G993" s="548">
        <v>0</v>
      </c>
      <c r="H993" s="289"/>
      <c r="I993" s="12" t="s">
        <v>12</v>
      </c>
      <c r="J993" s="403"/>
      <c r="K993" s="15"/>
      <c r="L993" s="11"/>
      <c r="M993" s="1"/>
      <c r="N993" s="1"/>
      <c r="O993" s="415"/>
      <c r="P993" s="267"/>
      <c r="Q993" s="297"/>
      <c r="R993" s="1"/>
      <c r="S993" s="1"/>
      <c r="T993" s="1"/>
      <c r="U993" s="15"/>
      <c r="V993" s="1"/>
      <c r="W993" s="1"/>
      <c r="X993" s="1"/>
      <c r="Y993" s="1"/>
      <c r="Z993" s="1"/>
      <c r="AA993" s="1"/>
      <c r="AB993" s="246"/>
    </row>
    <row r="994" spans="2:28" ht="16.5" thickBot="1">
      <c r="B994" s="11"/>
      <c r="C994" s="327"/>
      <c r="D994" s="1"/>
      <c r="E994" s="465" t="s">
        <v>110</v>
      </c>
      <c r="F994" s="456" t="s">
        <v>47</v>
      </c>
      <c r="G994" s="471">
        <v>0</v>
      </c>
      <c r="H994" s="289"/>
      <c r="I994" s="12" t="s">
        <v>12</v>
      </c>
      <c r="J994" s="403"/>
      <c r="K994" s="15"/>
      <c r="L994" s="298"/>
      <c r="M994" s="369"/>
      <c r="N994" s="15"/>
      <c r="O994" s="515" t="s">
        <v>111</v>
      </c>
      <c r="P994" s="450" t="s">
        <v>47</v>
      </c>
      <c r="Q994" s="516">
        <v>0</v>
      </c>
      <c r="R994" s="1"/>
      <c r="S994" s="12" t="s">
        <v>12</v>
      </c>
      <c r="T994" s="15"/>
      <c r="U994" s="15"/>
      <c r="V994" s="1"/>
      <c r="W994" s="1"/>
      <c r="X994" s="1"/>
      <c r="Y994" s="1"/>
      <c r="Z994" s="1"/>
      <c r="AA994" s="1"/>
      <c r="AB994" s="246"/>
    </row>
    <row r="995" spans="2:28" ht="16.5" thickBot="1">
      <c r="B995" s="11"/>
      <c r="C995" s="1"/>
      <c r="D995" s="1"/>
      <c r="E995" s="1"/>
      <c r="F995" s="1"/>
      <c r="G995" s="182"/>
      <c r="H995" s="182"/>
      <c r="I995" s="17"/>
      <c r="J995" s="403"/>
      <c r="K995" s="15"/>
      <c r="L995" s="298"/>
      <c r="M995" s="374"/>
      <c r="N995" s="1"/>
      <c r="O995" s="455" t="s">
        <v>112</v>
      </c>
      <c r="P995" s="466"/>
      <c r="Q995" s="517" t="s">
        <v>83</v>
      </c>
      <c r="R995" s="21"/>
      <c r="S995" s="12" t="s">
        <v>12</v>
      </c>
      <c r="T995" s="15"/>
      <c r="U995" s="15"/>
      <c r="V995" s="1"/>
      <c r="W995" s="1"/>
      <c r="X995" s="1"/>
      <c r="Y995" s="1"/>
      <c r="Z995" s="1"/>
      <c r="AA995" s="1"/>
      <c r="AB995" s="246"/>
    </row>
    <row r="996" spans="2:28" ht="16.5" thickBot="1">
      <c r="B996" s="11"/>
      <c r="C996" s="327"/>
      <c r="D996" s="1"/>
      <c r="E996" s="480" t="s">
        <v>113</v>
      </c>
      <c r="F996" s="481" t="s">
        <v>6</v>
      </c>
      <c r="G996" s="482" t="s">
        <v>7</v>
      </c>
      <c r="H996" s="289"/>
      <c r="I996" s="405"/>
      <c r="J996" s="403"/>
      <c r="K996" s="15"/>
      <c r="L996" s="298"/>
      <c r="M996" s="1"/>
      <c r="N996" s="1"/>
      <c r="O996" s="1"/>
      <c r="P996" s="1"/>
      <c r="Q996" s="1"/>
      <c r="R996" s="1"/>
      <c r="S996" s="1"/>
      <c r="T996" s="15"/>
      <c r="U996" s="300"/>
      <c r="V996" s="1"/>
      <c r="W996" s="1"/>
      <c r="X996" s="1"/>
      <c r="Y996" s="1"/>
      <c r="Z996" s="1"/>
      <c r="AA996" s="1"/>
      <c r="AB996" s="246"/>
    </row>
    <row r="997" spans="2:28" ht="16.5" thickBot="1">
      <c r="B997" s="11"/>
      <c r="C997" s="369"/>
      <c r="D997" s="1">
        <f>IF(OR(G997="",G997&lt;0,G997&gt;1),1,0)</f>
        <v>0</v>
      </c>
      <c r="E997" s="449" t="s">
        <v>114</v>
      </c>
      <c r="F997" s="450" t="s">
        <v>19</v>
      </c>
      <c r="G997" s="476">
        <v>0.54</v>
      </c>
      <c r="H997" s="290"/>
      <c r="I997" s="12" t="s">
        <v>12</v>
      </c>
      <c r="J997" s="404"/>
      <c r="K997" s="15"/>
      <c r="L997" s="298"/>
      <c r="M997" s="15"/>
      <c r="N997" s="15"/>
      <c r="O997" s="5" t="s">
        <v>115</v>
      </c>
      <c r="P997" s="22"/>
      <c r="Q997" s="411"/>
      <c r="R997" s="15"/>
      <c r="S997" s="15"/>
      <c r="T997" s="15"/>
      <c r="U997" s="15"/>
      <c r="V997" s="1"/>
      <c r="W997" s="1"/>
      <c r="X997" s="1"/>
      <c r="Y997" s="1"/>
      <c r="Z997" s="1"/>
      <c r="AA997" s="1"/>
      <c r="AB997" s="246"/>
    </row>
    <row r="998" spans="2:28" ht="15.75">
      <c r="B998" s="11"/>
      <c r="C998" s="369"/>
      <c r="D998" s="1">
        <f>IF(OR(G998&lt;=0,G998&gt;G958),1,0)</f>
        <v>0</v>
      </c>
      <c r="E998" s="451" t="s">
        <v>116</v>
      </c>
      <c r="F998" s="7" t="s">
        <v>14</v>
      </c>
      <c r="G998" s="464">
        <v>15</v>
      </c>
      <c r="H998" s="272"/>
      <c r="I998" s="12" t="s">
        <v>12</v>
      </c>
      <c r="J998" s="404"/>
      <c r="K998" s="15"/>
      <c r="L998" s="298"/>
      <c r="M998" s="375"/>
      <c r="N998" s="15">
        <f>IF(OR(Q998&lt;1,Q998&gt;$G$12),1,0)</f>
        <v>0</v>
      </c>
      <c r="O998" s="463" t="s">
        <v>117</v>
      </c>
      <c r="P998" s="459" t="s">
        <v>86</v>
      </c>
      <c r="Q998" s="556">
        <v>12</v>
      </c>
      <c r="R998" s="15"/>
      <c r="S998" s="12" t="s">
        <v>12</v>
      </c>
      <c r="T998" s="15"/>
      <c r="U998" s="15"/>
      <c r="V998" s="1"/>
      <c r="W998" s="1"/>
      <c r="X998" s="1"/>
      <c r="Y998" s="1"/>
      <c r="Z998" s="1"/>
      <c r="AA998" s="1"/>
      <c r="AB998" s="246"/>
    </row>
    <row r="999" spans="2:28" ht="16.5" thickBot="1">
      <c r="B999" s="11"/>
      <c r="C999" s="372"/>
      <c r="D999" s="1">
        <f>IF(OR(G999&lt;0,G999=""),1,0)</f>
        <v>0</v>
      </c>
      <c r="E999" s="451" t="s">
        <v>118</v>
      </c>
      <c r="F999" s="7" t="s">
        <v>19</v>
      </c>
      <c r="G999" s="485">
        <v>7.6638765941485373E-2</v>
      </c>
      <c r="H999" s="291"/>
      <c r="I999" s="12" t="s">
        <v>12</v>
      </c>
      <c r="J999" s="404"/>
      <c r="K999" s="15"/>
      <c r="L999" s="298"/>
      <c r="M999" s="326"/>
      <c r="N999" s="15"/>
      <c r="O999" s="465" t="s">
        <v>119</v>
      </c>
      <c r="P999" s="456" t="str">
        <f>$F$16</f>
        <v>$/kW</v>
      </c>
      <c r="Q999" s="531">
        <v>21</v>
      </c>
      <c r="R999" s="15"/>
      <c r="S999" s="12" t="s">
        <v>12</v>
      </c>
      <c r="T999" s="15"/>
      <c r="U999" s="15"/>
      <c r="V999" s="1"/>
      <c r="W999" s="1"/>
      <c r="X999" s="1"/>
      <c r="Y999" s="1"/>
      <c r="Z999" s="1"/>
      <c r="AA999" s="1"/>
      <c r="AB999" s="246"/>
    </row>
    <row r="1000" spans="2:28" ht="16.5" thickBot="1">
      <c r="B1000" s="11"/>
      <c r="C1000" s="369"/>
      <c r="D1000" s="1">
        <f>IF(OR(G1000&lt;0,G1000=""),1,0)</f>
        <v>0</v>
      </c>
      <c r="E1000" s="486" t="s">
        <v>120</v>
      </c>
      <c r="F1000" s="466" t="s">
        <v>19</v>
      </c>
      <c r="G1000" s="487">
        <v>0.02</v>
      </c>
      <c r="H1000" s="270"/>
      <c r="I1000" s="12" t="s">
        <v>12</v>
      </c>
      <c r="J1000" s="403"/>
      <c r="K1000" s="15"/>
      <c r="L1000" s="298"/>
      <c r="M1000" s="375"/>
      <c r="N1000" s="15">
        <f>IF(OR(Q1000&lt;Q998,Q1000&gt;$G$12),1,0)</f>
        <v>0</v>
      </c>
      <c r="O1000" s="529" t="s">
        <v>121</v>
      </c>
      <c r="P1000" s="24" t="s">
        <v>86</v>
      </c>
      <c r="Q1000" s="530">
        <v>12</v>
      </c>
      <c r="R1000" s="15"/>
      <c r="S1000" s="12" t="s">
        <v>12</v>
      </c>
      <c r="T1000" s="15"/>
      <c r="U1000" s="15"/>
      <c r="V1000" s="1"/>
      <c r="W1000" s="1"/>
      <c r="X1000" s="1"/>
      <c r="Y1000" s="1"/>
      <c r="Z1000" s="1"/>
      <c r="AA1000" s="1"/>
      <c r="AB1000" s="246"/>
    </row>
    <row r="1001" spans="2:28" ht="16.5" thickBot="1">
      <c r="B1001" s="11"/>
      <c r="C1001" s="369"/>
      <c r="D1001" s="1"/>
      <c r="E1001" s="483" t="s">
        <v>122</v>
      </c>
      <c r="F1001" s="24"/>
      <c r="G1001" s="484">
        <v>1</v>
      </c>
      <c r="H1001" s="279"/>
      <c r="I1001" s="12" t="s">
        <v>12</v>
      </c>
      <c r="J1001" s="403"/>
      <c r="K1001" s="15"/>
      <c r="L1001" s="298"/>
      <c r="M1001" s="326"/>
      <c r="N1001" s="15"/>
      <c r="O1001" s="465" t="s">
        <v>123</v>
      </c>
      <c r="P1001" s="456" t="str">
        <f>$F$16</f>
        <v>$/kW</v>
      </c>
      <c r="Q1001" s="531">
        <v>0</v>
      </c>
      <c r="R1001" s="15"/>
      <c r="S1001" s="12" t="s">
        <v>12</v>
      </c>
      <c r="T1001" s="15"/>
      <c r="U1001" s="15"/>
      <c r="V1001" s="1"/>
      <c r="W1001" s="1"/>
      <c r="X1001" s="1"/>
      <c r="Y1001" s="1"/>
      <c r="Z1001" s="1"/>
      <c r="AA1001" s="1"/>
      <c r="AB1001" s="246"/>
    </row>
    <row r="1002" spans="2:28" ht="15.75">
      <c r="B1002" s="11"/>
      <c r="C1002" s="1"/>
      <c r="D1002" s="1"/>
      <c r="E1002" s="451" t="s">
        <v>124</v>
      </c>
      <c r="F1002" s="248">
        <f>MAX('[2]Cash Flow'!G991:AJ991)</f>
        <v>0</v>
      </c>
      <c r="G1002" s="477"/>
      <c r="H1002" s="280"/>
      <c r="I1002" s="12" t="s">
        <v>12</v>
      </c>
      <c r="J1002" s="403"/>
      <c r="K1002" s="15"/>
      <c r="L1002" s="298"/>
      <c r="M1002" s="375"/>
      <c r="N1002" s="15">
        <f>IF(OR(Q1002&lt;Q1000,Q1002&gt;$G$12),1,0)</f>
        <v>0</v>
      </c>
      <c r="O1002" s="474" t="s">
        <v>125</v>
      </c>
      <c r="P1002" s="8" t="s">
        <v>86</v>
      </c>
      <c r="Q1002" s="530">
        <v>12</v>
      </c>
      <c r="R1002" s="15"/>
      <c r="S1002" s="12" t="s">
        <v>12</v>
      </c>
      <c r="T1002" s="15"/>
      <c r="U1002" s="15"/>
      <c r="V1002" s="1"/>
      <c r="W1002" s="1"/>
      <c r="X1002" s="1"/>
      <c r="Y1002" s="1"/>
      <c r="Z1002" s="1"/>
      <c r="AA1002" s="1"/>
      <c r="AB1002" s="246"/>
    </row>
    <row r="1003" spans="2:28" ht="16.5" thickBot="1">
      <c r="B1003" s="11"/>
      <c r="C1003" s="369"/>
      <c r="D1003" s="1"/>
      <c r="E1003" s="451" t="s">
        <v>126</v>
      </c>
      <c r="F1003" s="8" t="s">
        <v>127</v>
      </c>
      <c r="G1003" s="478"/>
      <c r="H1003" s="406"/>
      <c r="I1003" s="12" t="s">
        <v>12</v>
      </c>
      <c r="J1003" s="404"/>
      <c r="K1003" s="15"/>
      <c r="L1003" s="298"/>
      <c r="M1003" s="326"/>
      <c r="N1003" s="15"/>
      <c r="O1003" s="465" t="s">
        <v>128</v>
      </c>
      <c r="P1003" s="456" t="str">
        <f>$F$16</f>
        <v>$/kW</v>
      </c>
      <c r="Q1003" s="531">
        <v>0</v>
      </c>
      <c r="R1003" s="15"/>
      <c r="S1003" s="12" t="s">
        <v>12</v>
      </c>
      <c r="T1003" s="1"/>
      <c r="U1003" s="1"/>
      <c r="V1003" s="1"/>
      <c r="W1003" s="1"/>
      <c r="X1003" s="1"/>
      <c r="Y1003" s="1"/>
      <c r="Z1003" s="1"/>
      <c r="AA1003" s="1"/>
      <c r="AB1003" s="246"/>
    </row>
    <row r="1004" spans="2:28" ht="15.75">
      <c r="B1004" s="11"/>
      <c r="C1004" s="369"/>
      <c r="D1004" s="1"/>
      <c r="E1004" s="451" t="s">
        <v>129</v>
      </c>
      <c r="F1004" s="8"/>
      <c r="G1004" s="680">
        <v>1.25</v>
      </c>
      <c r="H1004" s="279"/>
      <c r="I1004" s="12" t="s">
        <v>12</v>
      </c>
      <c r="J1004" s="403"/>
      <c r="K1004" s="15"/>
      <c r="L1004" s="298"/>
      <c r="M1004" s="375"/>
      <c r="N1004" s="15">
        <f>IF(OR(Q1004&lt;Q1002,Q1004&gt;$G$12),1,0)</f>
        <v>0</v>
      </c>
      <c r="O1004" s="474" t="s">
        <v>130</v>
      </c>
      <c r="P1004" s="8" t="s">
        <v>86</v>
      </c>
      <c r="Q1004" s="530">
        <v>12</v>
      </c>
      <c r="R1004" s="15"/>
      <c r="S1004" s="12" t="s">
        <v>12</v>
      </c>
      <c r="T1004" s="1"/>
      <c r="U1004" s="1"/>
      <c r="V1004" s="1"/>
      <c r="W1004" s="1"/>
      <c r="X1004" s="1"/>
      <c r="Y1004" s="1"/>
      <c r="Z1004" s="1"/>
      <c r="AA1004" s="1"/>
      <c r="AB1004" s="246"/>
    </row>
    <row r="1005" spans="2:28" ht="16.5" thickBot="1">
      <c r="B1005" s="11"/>
      <c r="C1005" s="1"/>
      <c r="D1005" s="1"/>
      <c r="E1005" s="451" t="s">
        <v>131</v>
      </c>
      <c r="F1005" s="248"/>
      <c r="G1005" s="477"/>
      <c r="H1005" s="280"/>
      <c r="I1005" s="12" t="s">
        <v>12</v>
      </c>
      <c r="J1005" s="403"/>
      <c r="K1005" s="15"/>
      <c r="L1005" s="298"/>
      <c r="M1005" s="326"/>
      <c r="N1005" s="15"/>
      <c r="O1005" s="465" t="s">
        <v>132</v>
      </c>
      <c r="P1005" s="456" t="str">
        <f>$F$16</f>
        <v>$/kW</v>
      </c>
      <c r="Q1005" s="531">
        <v>0</v>
      </c>
      <c r="R1005" s="15"/>
      <c r="S1005" s="12" t="s">
        <v>12</v>
      </c>
      <c r="T1005" s="1"/>
      <c r="U1005" s="1"/>
      <c r="V1005" s="1"/>
      <c r="W1005" s="1"/>
      <c r="X1005" s="1"/>
      <c r="Y1005" s="1"/>
      <c r="Z1005" s="1"/>
      <c r="AA1005" s="1"/>
      <c r="AB1005" s="246"/>
    </row>
    <row r="1006" spans="2:28" ht="16.5" thickBot="1">
      <c r="B1006" s="11"/>
      <c r="C1006" s="369"/>
      <c r="D1006" s="1"/>
      <c r="E1006" s="455" t="s">
        <v>133</v>
      </c>
      <c r="F1006" s="456" t="s">
        <v>127</v>
      </c>
      <c r="G1006" s="479"/>
      <c r="H1006" s="406"/>
      <c r="I1006" s="12" t="s">
        <v>12</v>
      </c>
      <c r="J1006" s="403"/>
      <c r="K1006" s="15"/>
      <c r="L1006" s="298"/>
      <c r="M1006" s="1"/>
      <c r="N1006" s="1"/>
      <c r="O1006" s="1"/>
      <c r="P1006" s="1"/>
      <c r="Q1006" s="1"/>
      <c r="R1006" s="1"/>
      <c r="S1006" s="1"/>
      <c r="T1006" s="1"/>
      <c r="U1006" s="1"/>
      <c r="V1006" s="1"/>
      <c r="W1006" s="1"/>
      <c r="X1006" s="1"/>
      <c r="Y1006" s="1"/>
      <c r="Z1006" s="1"/>
      <c r="AA1006" s="1"/>
      <c r="AB1006" s="246"/>
    </row>
    <row r="1007" spans="2:28" ht="16.5" thickBot="1">
      <c r="B1007" s="11"/>
      <c r="C1007" s="1"/>
      <c r="D1007" s="1"/>
      <c r="E1007" s="449" t="s">
        <v>134</v>
      </c>
      <c r="F1007" s="450" t="s">
        <v>19</v>
      </c>
      <c r="G1007" s="488"/>
      <c r="H1007" s="292"/>
      <c r="I1007" s="12" t="s">
        <v>12</v>
      </c>
      <c r="J1007" s="403"/>
      <c r="K1007" s="15"/>
      <c r="L1007" s="298"/>
      <c r="M1007" s="15"/>
      <c r="N1007" s="15"/>
      <c r="O1007" s="5" t="s">
        <v>135</v>
      </c>
      <c r="P1007" s="347" t="s">
        <v>6</v>
      </c>
      <c r="Q1007" s="411" t="s">
        <v>7</v>
      </c>
      <c r="R1007" s="15"/>
      <c r="S1007" s="15"/>
      <c r="T1007" s="15"/>
      <c r="U1007" s="15"/>
      <c r="V1007" s="1"/>
      <c r="W1007" s="1"/>
      <c r="X1007" s="1"/>
      <c r="Y1007" s="1"/>
      <c r="Z1007" s="1"/>
      <c r="AA1007" s="1"/>
      <c r="AB1007" s="246"/>
    </row>
    <row r="1008" spans="2:28" ht="16.5" thickBot="1">
      <c r="B1008" s="11"/>
      <c r="C1008" s="369"/>
      <c r="D1008" s="1">
        <f>IF(OR(G1008&lt;0,G1008=""),1,0)</f>
        <v>0</v>
      </c>
      <c r="E1008" s="489" t="s">
        <v>136</v>
      </c>
      <c r="F1008" s="466" t="s">
        <v>19</v>
      </c>
      <c r="G1008" s="722">
        <v>0.10025000000000001</v>
      </c>
      <c r="H1008" s="291"/>
      <c r="I1008" s="12" t="s">
        <v>12</v>
      </c>
      <c r="J1008" s="403"/>
      <c r="K1008" s="15"/>
      <c r="L1008" s="298"/>
      <c r="M1008" s="15"/>
      <c r="N1008" s="15"/>
      <c r="O1008" s="532" t="s">
        <v>137</v>
      </c>
      <c r="P1008" s="533"/>
      <c r="Q1008" s="534"/>
      <c r="R1008" s="15"/>
      <c r="S1008" s="15"/>
      <c r="T1008" s="15"/>
      <c r="U1008" s="1"/>
      <c r="V1008" s="1"/>
      <c r="W1008" s="1"/>
      <c r="X1008" s="1"/>
      <c r="Y1008" s="1"/>
      <c r="Z1008" s="1"/>
      <c r="AA1008" s="1"/>
      <c r="AB1008" s="246"/>
    </row>
    <row r="1009" spans="2:28" ht="15.75">
      <c r="B1009" s="11"/>
      <c r="C1009" s="1"/>
      <c r="D1009" s="1"/>
      <c r="E1009" s="449" t="s">
        <v>138</v>
      </c>
      <c r="F1009" s="450" t="s">
        <v>19</v>
      </c>
      <c r="G1009" s="681"/>
      <c r="H1009" s="1"/>
      <c r="I1009" s="12" t="s">
        <v>12</v>
      </c>
      <c r="J1009" s="246"/>
      <c r="K1009" s="15"/>
      <c r="L1009" s="298"/>
      <c r="M1009" s="374"/>
      <c r="N1009" s="15"/>
      <c r="O1009" s="535" t="s">
        <v>139</v>
      </c>
      <c r="P1009" s="23"/>
      <c r="Q1009" s="511" t="s">
        <v>140</v>
      </c>
      <c r="R1009" s="15"/>
      <c r="S1009" s="12" t="s">
        <v>12</v>
      </c>
      <c r="T1009" s="15"/>
      <c r="U1009" s="15"/>
      <c r="V1009" s="1"/>
      <c r="W1009" s="1"/>
      <c r="X1009" s="1"/>
      <c r="Y1009" s="1"/>
      <c r="Z1009" s="1"/>
      <c r="AA1009" s="1"/>
      <c r="AB1009" s="246"/>
    </row>
    <row r="1010" spans="2:28" ht="16.5" thickBot="1">
      <c r="B1010" s="11"/>
      <c r="C1010" s="369"/>
      <c r="D1010" s="1"/>
      <c r="E1010" s="486" t="s">
        <v>141</v>
      </c>
      <c r="F1010" s="466" t="s">
        <v>47</v>
      </c>
      <c r="G1010" s="490">
        <v>0</v>
      </c>
      <c r="H1010" s="288"/>
      <c r="I1010" s="12" t="s">
        <v>12</v>
      </c>
      <c r="J1010" s="246"/>
      <c r="K1010" s="15"/>
      <c r="L1010" s="298"/>
      <c r="M1010" s="375"/>
      <c r="N1010" s="15"/>
      <c r="O1010" s="465" t="s">
        <v>142</v>
      </c>
      <c r="P1010" s="456" t="s">
        <v>47</v>
      </c>
      <c r="Q1010" s="588">
        <v>0</v>
      </c>
      <c r="R1010" s="15"/>
      <c r="S1010" s="12" t="s">
        <v>12</v>
      </c>
      <c r="T1010" s="15"/>
      <c r="U1010" s="385"/>
      <c r="V1010" s="1"/>
      <c r="W1010" s="1"/>
      <c r="X1010" s="1"/>
      <c r="Y1010" s="1"/>
      <c r="Z1010" s="1"/>
      <c r="AA1010" s="1"/>
      <c r="AB1010" s="246"/>
    </row>
    <row r="1011" spans="2:28" ht="16.5" thickBot="1">
      <c r="B1011" s="11"/>
      <c r="C1011" s="1"/>
      <c r="D1011" s="1"/>
      <c r="E1011" s="1"/>
      <c r="F1011" s="1"/>
      <c r="G1011" s="1"/>
      <c r="H1011" s="1"/>
      <c r="I1011" s="1"/>
      <c r="J1011" s="246"/>
      <c r="K1011" s="15"/>
      <c r="L1011" s="298"/>
      <c r="M1011" s="1"/>
      <c r="N1011" s="1"/>
      <c r="O1011" s="1"/>
      <c r="P1011" s="1"/>
      <c r="Q1011" s="1"/>
      <c r="R1011" s="1"/>
      <c r="S1011" s="1"/>
      <c r="T1011" s="1"/>
      <c r="U1011" s="385"/>
      <c r="V1011" s="1"/>
      <c r="W1011" s="1"/>
      <c r="X1011" s="1"/>
      <c r="Y1011" s="1"/>
      <c r="Z1011" s="1"/>
      <c r="AA1011" s="1"/>
      <c r="AB1011" s="246"/>
    </row>
    <row r="1012" spans="2:28" ht="16.5" thickBot="1">
      <c r="B1012" s="298"/>
      <c r="C1012" s="1"/>
      <c r="D1012" s="1"/>
      <c r="E1012" s="314" t="s">
        <v>143</v>
      </c>
      <c r="F1012" s="22"/>
      <c r="G1012" s="315"/>
      <c r="H1012" s="1"/>
      <c r="I1012" s="1"/>
      <c r="J1012" s="246"/>
      <c r="K1012" s="1"/>
      <c r="L1012" s="298"/>
      <c r="M1012" s="15"/>
      <c r="N1012" s="15"/>
      <c r="O1012" s="5" t="s">
        <v>144</v>
      </c>
      <c r="P1012" s="347" t="s">
        <v>6</v>
      </c>
      <c r="Q1012" s="411" t="s">
        <v>7</v>
      </c>
      <c r="R1012" s="15"/>
      <c r="S1012" s="15"/>
      <c r="T1012" s="15"/>
      <c r="U1012" s="378"/>
      <c r="V1012" s="1"/>
      <c r="W1012" s="1"/>
      <c r="X1012" s="1"/>
      <c r="Y1012" s="1"/>
      <c r="Z1012" s="1"/>
      <c r="AA1012" s="1"/>
      <c r="AB1012" s="246"/>
    </row>
    <row r="1013" spans="2:28" ht="15.75">
      <c r="B1013" s="298"/>
      <c r="C1013" s="1"/>
      <c r="D1013" s="1"/>
      <c r="E1013" s="449" t="s">
        <v>145</v>
      </c>
      <c r="F1013" s="574"/>
      <c r="G1013" s="491"/>
      <c r="H1013" s="1"/>
      <c r="I1013" s="12" t="s">
        <v>12</v>
      </c>
      <c r="J1013" s="246"/>
      <c r="K1013" s="15"/>
      <c r="L1013" s="298"/>
      <c r="M1013" s="15"/>
      <c r="N1013" s="15"/>
      <c r="O1013" s="536" t="s">
        <v>146</v>
      </c>
      <c r="P1013" s="527"/>
      <c r="Q1013" s="528"/>
      <c r="R1013" s="15"/>
      <c r="S1013" s="15"/>
      <c r="T1013" s="15"/>
      <c r="U1013" s="15"/>
      <c r="V1013" s="1"/>
      <c r="W1013" s="1"/>
      <c r="X1013" s="1"/>
      <c r="Y1013" s="1"/>
      <c r="Z1013" s="1"/>
      <c r="AA1013" s="1"/>
      <c r="AB1013" s="246"/>
    </row>
    <row r="1014" spans="2:28" ht="15.75">
      <c r="B1014" s="298"/>
      <c r="C1014" s="1"/>
      <c r="D1014" s="1"/>
      <c r="E1014" s="451" t="s">
        <v>147</v>
      </c>
      <c r="F1014" s="573"/>
      <c r="G1014" s="467"/>
      <c r="H1014" s="1"/>
      <c r="I1014" s="12" t="s">
        <v>12</v>
      </c>
      <c r="J1014" s="246"/>
      <c r="K1014" s="1"/>
      <c r="L1014" s="298"/>
      <c r="M1014" s="375"/>
      <c r="N1014" s="15"/>
      <c r="O1014" s="451" t="s">
        <v>148</v>
      </c>
      <c r="P1014" s="7" t="s">
        <v>107</v>
      </c>
      <c r="Q1014" s="584">
        <v>0</v>
      </c>
      <c r="R1014" s="15"/>
      <c r="S1014" s="12" t="s">
        <v>12</v>
      </c>
      <c r="T1014" s="15"/>
      <c r="U1014" s="15"/>
      <c r="V1014" s="1"/>
      <c r="W1014" s="1"/>
      <c r="X1014" s="1"/>
      <c r="Y1014" s="1"/>
      <c r="Z1014" s="1"/>
      <c r="AA1014" s="1"/>
      <c r="AB1014" s="246"/>
    </row>
    <row r="1015" spans="2:28" ht="16.5" thickBot="1">
      <c r="B1015" s="11"/>
      <c r="C1015" s="1"/>
      <c r="D1015" s="1"/>
      <c r="E1015" s="492" t="s">
        <v>149</v>
      </c>
      <c r="F1015" s="575"/>
      <c r="G1015" s="493"/>
      <c r="H1015" s="1"/>
      <c r="I1015" s="12" t="s">
        <v>12</v>
      </c>
      <c r="J1015" s="246"/>
      <c r="K1015" s="1"/>
      <c r="L1015" s="298"/>
      <c r="M1015" s="15"/>
      <c r="N1015" s="15"/>
      <c r="O1015" s="455" t="s">
        <v>150</v>
      </c>
      <c r="P1015" s="466" t="s">
        <v>47</v>
      </c>
      <c r="Q1015" s="537"/>
      <c r="R1015" s="15"/>
      <c r="S1015" s="12" t="s">
        <v>12</v>
      </c>
      <c r="T1015" s="15"/>
      <c r="U1015" s="15"/>
      <c r="V1015" s="1"/>
      <c r="W1015" s="1"/>
      <c r="X1015" s="1"/>
      <c r="Y1015" s="1"/>
      <c r="Z1015" s="1"/>
      <c r="AA1015" s="1"/>
      <c r="AB1015" s="246"/>
    </row>
    <row r="1016" spans="2:28" ht="17.25" thickTop="1" thickBot="1">
      <c r="B1016" s="298"/>
      <c r="C1016" s="1"/>
      <c r="D1016" s="1"/>
      <c r="E1016" s="494" t="s">
        <v>44</v>
      </c>
      <c r="F1016" s="462" t="s">
        <v>47</v>
      </c>
      <c r="G1016" s="495"/>
      <c r="H1016" s="1"/>
      <c r="I1016" s="12" t="s">
        <v>12</v>
      </c>
      <c r="J1016" s="246"/>
      <c r="K1016" s="1"/>
      <c r="L1016" s="298"/>
      <c r="M1016" s="15"/>
      <c r="N1016" s="15"/>
      <c r="O1016" s="536" t="s">
        <v>151</v>
      </c>
      <c r="P1016" s="527"/>
      <c r="Q1016" s="538"/>
      <c r="R1016" s="15"/>
      <c r="S1016" s="15"/>
      <c r="T1016" s="15"/>
      <c r="U1016" s="15"/>
      <c r="V1016" s="1"/>
      <c r="W1016" s="1"/>
      <c r="X1016" s="1"/>
      <c r="Y1016" s="1"/>
      <c r="Z1016" s="1"/>
      <c r="AA1016" s="1"/>
      <c r="AB1016" s="246"/>
    </row>
    <row r="1017" spans="2:28" ht="16.5" thickBot="1">
      <c r="B1017" s="11"/>
      <c r="C1017" s="1"/>
      <c r="D1017" s="1"/>
      <c r="E1017" s="1"/>
      <c r="F1017" s="1"/>
      <c r="G1017" s="1"/>
      <c r="H1017" s="1"/>
      <c r="I1017" s="1"/>
      <c r="J1017" s="246"/>
      <c r="K1017" s="1"/>
      <c r="L1017" s="298"/>
      <c r="M1017" s="375"/>
      <c r="N1017" s="15"/>
      <c r="O1017" s="474" t="s">
        <v>152</v>
      </c>
      <c r="P1017" s="7" t="s">
        <v>107</v>
      </c>
      <c r="Q1017" s="584">
        <v>0</v>
      </c>
      <c r="R1017" s="15"/>
      <c r="S1017" s="12" t="s">
        <v>12</v>
      </c>
      <c r="T1017" s="15"/>
      <c r="U1017" s="1"/>
      <c r="V1017" s="1"/>
      <c r="W1017" s="1"/>
      <c r="X1017" s="1"/>
      <c r="Y1017" s="1"/>
      <c r="Z1017" s="1"/>
      <c r="AA1017" s="1"/>
      <c r="AB1017" s="246"/>
    </row>
    <row r="1018" spans="2:28" ht="16.5" thickBot="1">
      <c r="B1018" s="11"/>
      <c r="C1018" s="1"/>
      <c r="D1018" s="1"/>
      <c r="E1018" s="5" t="s">
        <v>153</v>
      </c>
      <c r="F1018" s="347" t="s">
        <v>6</v>
      </c>
      <c r="G1018" s="411" t="s">
        <v>7</v>
      </c>
      <c r="H1018" s="293"/>
      <c r="I1018" s="17"/>
      <c r="J1018" s="246"/>
      <c r="K1018" s="1"/>
      <c r="L1018" s="298"/>
      <c r="M1018" s="15"/>
      <c r="N1018" s="15"/>
      <c r="O1018" s="465" t="s">
        <v>154</v>
      </c>
      <c r="P1018" s="466" t="s">
        <v>47</v>
      </c>
      <c r="Q1018" s="537"/>
      <c r="R1018" s="15"/>
      <c r="S1018" s="12" t="s">
        <v>12</v>
      </c>
      <c r="T1018" s="15"/>
      <c r="U1018" s="15"/>
      <c r="V1018" s="1"/>
      <c r="W1018" s="1"/>
      <c r="X1018" s="1"/>
      <c r="Y1018" s="1"/>
      <c r="Z1018" s="1"/>
      <c r="AA1018" s="1"/>
      <c r="AB1018" s="246"/>
    </row>
    <row r="1019" spans="2:28" ht="16.5" thickBot="1">
      <c r="B1019" s="11"/>
      <c r="C1019" s="373"/>
      <c r="D1019" s="1"/>
      <c r="E1019" s="438" t="s">
        <v>155</v>
      </c>
      <c r="F1019" s="525"/>
      <c r="G1019" s="547" t="s">
        <v>83</v>
      </c>
      <c r="H1019" s="282"/>
      <c r="I1019" s="12" t="s">
        <v>12</v>
      </c>
      <c r="J1019" s="246"/>
      <c r="K1019" s="1"/>
      <c r="L1019" s="298"/>
      <c r="M1019" s="375"/>
      <c r="N1019" s="15"/>
      <c r="O1019" s="540" t="s">
        <v>156</v>
      </c>
      <c r="P1019" s="439" t="s">
        <v>19</v>
      </c>
      <c r="Q1019" s="539">
        <v>0.02</v>
      </c>
      <c r="R1019" s="15"/>
      <c r="S1019" s="12" t="s">
        <v>12</v>
      </c>
      <c r="T1019" s="15"/>
      <c r="U1019" s="1"/>
      <c r="V1019" s="1"/>
      <c r="W1019" s="1"/>
      <c r="X1019" s="1"/>
      <c r="Y1019" s="1"/>
      <c r="Z1019" s="1"/>
      <c r="AA1019" s="1"/>
      <c r="AB1019" s="246"/>
    </row>
    <row r="1020" spans="2:28" ht="16.5" thickBot="1">
      <c r="B1020" s="11"/>
      <c r="C1020" s="369"/>
      <c r="D1020" s="1">
        <f>IF(OR(G1020&lt;0,G1020=""),1,0)</f>
        <v>0</v>
      </c>
      <c r="E1020" s="458" t="s">
        <v>157</v>
      </c>
      <c r="F1020" s="450" t="s">
        <v>19</v>
      </c>
      <c r="G1020" s="548">
        <v>0.21</v>
      </c>
      <c r="H1020" s="270"/>
      <c r="I1020" s="12" t="s">
        <v>12</v>
      </c>
      <c r="J1020" s="403"/>
      <c r="K1020" s="1"/>
      <c r="L1020" s="11"/>
      <c r="M1020" s="1"/>
      <c r="N1020" s="1"/>
      <c r="O1020" s="1"/>
      <c r="P1020" s="1"/>
      <c r="Q1020" s="1"/>
      <c r="R1020" s="1"/>
      <c r="S1020" s="1"/>
      <c r="T1020" s="1"/>
      <c r="U1020" s="1"/>
      <c r="V1020" s="1"/>
      <c r="W1020" s="1"/>
      <c r="X1020" s="1"/>
      <c r="Y1020" s="1"/>
      <c r="Z1020" s="1"/>
      <c r="AA1020" s="1"/>
      <c r="AB1020" s="246"/>
    </row>
    <row r="1021" spans="2:28" ht="16.5" thickBot="1">
      <c r="B1021" s="11"/>
      <c r="C1021" s="373"/>
      <c r="D1021" s="1"/>
      <c r="E1021" s="513" t="s">
        <v>75</v>
      </c>
      <c r="F1021" s="549"/>
      <c r="G1021" s="517" t="s">
        <v>76</v>
      </c>
      <c r="H1021" s="282"/>
      <c r="I1021" s="12" t="s">
        <v>12</v>
      </c>
      <c r="J1021" s="246"/>
      <c r="K1021" s="1"/>
      <c r="L1021" s="11"/>
      <c r="M1021" s="15"/>
      <c r="N1021" s="15"/>
      <c r="O1021" s="348" t="s">
        <v>158</v>
      </c>
      <c r="P1021" s="432" t="s">
        <v>159</v>
      </c>
      <c r="Q1021" s="432"/>
      <c r="R1021" s="432"/>
      <c r="S1021" s="432"/>
      <c r="T1021" s="432"/>
      <c r="U1021" s="432"/>
      <c r="V1021" s="432"/>
      <c r="W1021" s="432"/>
      <c r="X1021" s="432"/>
      <c r="Y1021" s="432"/>
      <c r="Z1021" s="315"/>
      <c r="AA1021" s="1"/>
      <c r="AB1021" s="246"/>
    </row>
    <row r="1022" spans="2:28" ht="15.75">
      <c r="B1022" s="11"/>
      <c r="C1022" s="369"/>
      <c r="D1022" s="1">
        <f>IF(OR(G1022&lt;0,G1022=""),1,0)</f>
        <v>0</v>
      </c>
      <c r="E1022" s="458" t="s">
        <v>160</v>
      </c>
      <c r="F1022" s="450" t="s">
        <v>19</v>
      </c>
      <c r="G1022" s="682">
        <v>0.09</v>
      </c>
      <c r="H1022" s="270"/>
      <c r="I1022" s="12" t="s">
        <v>12</v>
      </c>
      <c r="J1022" s="403"/>
      <c r="K1022" s="1"/>
      <c r="L1022" s="11"/>
      <c r="M1022" s="373"/>
      <c r="N1022" s="15"/>
      <c r="O1022" s="515" t="s">
        <v>161</v>
      </c>
      <c r="P1022" s="496" t="str">
        <f>[2]Input_Dashboard!$D$141</f>
        <v>No</v>
      </c>
      <c r="Q1022" s="1"/>
      <c r="R1022" s="1"/>
      <c r="S1022" s="419" t="s">
        <v>12</v>
      </c>
      <c r="T1022" s="1"/>
      <c r="U1022" s="1"/>
      <c r="V1022" s="1"/>
      <c r="W1022" s="1"/>
      <c r="X1022" s="1"/>
      <c r="Y1022" s="1"/>
      <c r="Z1022" s="246"/>
      <c r="AA1022" s="1"/>
      <c r="AB1022" s="246"/>
    </row>
    <row r="1023" spans="2:28" ht="16.5" thickBot="1">
      <c r="B1023" s="11"/>
      <c r="C1023" s="373"/>
      <c r="D1023" s="1"/>
      <c r="E1023" s="513" t="s">
        <v>162</v>
      </c>
      <c r="F1023" s="549"/>
      <c r="G1023" s="517" t="s">
        <v>76</v>
      </c>
      <c r="H1023" s="282"/>
      <c r="I1023" s="12" t="s">
        <v>12</v>
      </c>
      <c r="J1023" s="403"/>
      <c r="K1023" s="1"/>
      <c r="L1023" s="11"/>
      <c r="M1023" s="375"/>
      <c r="N1023" s="1"/>
      <c r="O1023" s="455" t="s">
        <v>163</v>
      </c>
      <c r="P1023" s="683">
        <f>[2]Input_Dashboard!D1088</f>
        <v>0</v>
      </c>
      <c r="Q1023" s="1"/>
      <c r="R1023" s="1"/>
      <c r="S1023" s="12" t="s">
        <v>12</v>
      </c>
      <c r="T1023" s="1"/>
      <c r="U1023" s="1"/>
      <c r="V1023" s="1"/>
      <c r="W1023" s="1"/>
      <c r="X1023" s="1"/>
      <c r="Y1023" s="1"/>
      <c r="Z1023" s="246"/>
      <c r="AA1023" s="1"/>
      <c r="AB1023" s="246"/>
    </row>
    <row r="1024" spans="2:28" ht="16.5" thickBot="1">
      <c r="B1024" s="11"/>
      <c r="C1024" s="1"/>
      <c r="D1024" s="1"/>
      <c r="E1024" s="550" t="s">
        <v>164</v>
      </c>
      <c r="F1024" s="551" t="s">
        <v>19</v>
      </c>
      <c r="G1024" s="552"/>
      <c r="H1024" s="295"/>
      <c r="I1024" s="12" t="s">
        <v>12</v>
      </c>
      <c r="J1024" s="403"/>
      <c r="K1024" s="1"/>
      <c r="L1024" s="11"/>
      <c r="M1024" s="1"/>
      <c r="N1024" s="1"/>
      <c r="O1024" s="296"/>
      <c r="P1024" s="40"/>
      <c r="Q1024" s="40"/>
      <c r="R1024" s="40"/>
      <c r="S1024" s="40"/>
      <c r="T1024" s="40"/>
      <c r="U1024" s="40"/>
      <c r="V1024" s="40"/>
      <c r="W1024" s="40"/>
      <c r="X1024" s="40"/>
      <c r="Y1024" s="40"/>
      <c r="Z1024" s="305"/>
      <c r="AA1024" s="1"/>
      <c r="AB1024" s="246"/>
    </row>
    <row r="1025" spans="2:28" ht="16.5" thickBot="1">
      <c r="B1025" s="11"/>
      <c r="C1025" s="1"/>
      <c r="D1025" s="1"/>
      <c r="E1025" s="455" t="s">
        <v>158</v>
      </c>
      <c r="F1025" s="498"/>
      <c r="G1025" s="499" t="s">
        <v>165</v>
      </c>
      <c r="H1025" s="55"/>
      <c r="I1025" s="12" t="s">
        <v>12</v>
      </c>
      <c r="J1025" s="246"/>
      <c r="K1025" s="1"/>
      <c r="L1025" s="11"/>
      <c r="M1025" s="15"/>
      <c r="N1025" s="15"/>
      <c r="O1025" s="542" t="s">
        <v>166</v>
      </c>
      <c r="P1025" s="543" t="s">
        <v>167</v>
      </c>
      <c r="Q1025" s="648" t="s">
        <v>168</v>
      </c>
      <c r="R1025" s="775" t="s">
        <v>169</v>
      </c>
      <c r="S1025" s="776"/>
      <c r="T1025" s="777"/>
      <c r="U1025" s="543" t="s">
        <v>170</v>
      </c>
      <c r="V1025" s="543" t="s">
        <v>171</v>
      </c>
      <c r="W1025" s="543" t="s">
        <v>172</v>
      </c>
      <c r="X1025" s="543" t="s">
        <v>173</v>
      </c>
      <c r="Y1025" s="543" t="s">
        <v>174</v>
      </c>
      <c r="Z1025" s="544" t="s">
        <v>175</v>
      </c>
      <c r="AA1025" s="1"/>
      <c r="AB1025" s="246"/>
    </row>
    <row r="1026" spans="2:28" ht="16.5" thickBot="1">
      <c r="B1026" s="11"/>
      <c r="C1026" s="1"/>
      <c r="D1026" s="1"/>
      <c r="E1026" s="1"/>
      <c r="F1026" s="1"/>
      <c r="G1026" s="1"/>
      <c r="H1026" s="1"/>
      <c r="I1026" s="1"/>
      <c r="J1026" s="246"/>
      <c r="K1026" s="1"/>
      <c r="L1026" s="11">
        <f>IF(AND($G$73="Yes",$G$15="Simple"),1,0)</f>
        <v>0</v>
      </c>
      <c r="M1026" s="15"/>
      <c r="N1026" s="230">
        <f>IF(AND($G$15="Simple",SUM(P1026:Z1026)=1),1,IF(AND($G$15="Simple",SUM(P1026:Z1026)&lt;&gt;1),2,0))</f>
        <v>0</v>
      </c>
      <c r="O1026" s="545" t="str">
        <f t="shared" ref="O1026:O1031" si="11">E962</f>
        <v>Total Installed Cost</v>
      </c>
      <c r="P1026" s="590">
        <v>0.94</v>
      </c>
      <c r="Q1026" s="649">
        <v>0</v>
      </c>
      <c r="R1026" s="778">
        <v>1.4999999999999999E-2</v>
      </c>
      <c r="S1026" s="779"/>
      <c r="T1026" s="780"/>
      <c r="U1026" s="590">
        <v>0.01</v>
      </c>
      <c r="V1026" s="590">
        <v>0</v>
      </c>
      <c r="W1026" s="590">
        <v>0</v>
      </c>
      <c r="X1026" s="590">
        <v>0.01</v>
      </c>
      <c r="Y1026" s="590">
        <v>0</v>
      </c>
      <c r="Z1026" s="593">
        <v>2.5000000000000001E-2</v>
      </c>
      <c r="AA1026" s="1"/>
      <c r="AB1026" s="294" t="s">
        <v>12</v>
      </c>
    </row>
    <row r="1027" spans="2:28" ht="16.5" thickBot="1">
      <c r="B1027" s="296"/>
      <c r="C1027" s="40"/>
      <c r="D1027" s="40"/>
      <c r="E1027" s="40"/>
      <c r="F1027" s="40"/>
      <c r="G1027" s="40"/>
      <c r="H1027" s="40"/>
      <c r="I1027" s="40"/>
      <c r="J1027" s="305"/>
      <c r="K1027" s="1"/>
      <c r="L1027" s="11">
        <f>IF(AND($G$73="Yes",$G$15="Intermediate"),1,0)</f>
        <v>1</v>
      </c>
      <c r="M1027" s="15"/>
      <c r="N1027" s="230">
        <f>IF(AND($G$15="Intermediate",SUM(P1027:Z1027)=1),1,IF(AND($G$15="Intermediate",SUM(P1027:Z1027)&lt;&gt;1),2,0))</f>
        <v>1</v>
      </c>
      <c r="O1027" s="595" t="str">
        <f t="shared" si="11"/>
        <v>Generation Equipment</v>
      </c>
      <c r="P1027" s="723">
        <v>0.96</v>
      </c>
      <c r="Q1027" s="724">
        <v>0</v>
      </c>
      <c r="R1027" s="781">
        <v>0.02</v>
      </c>
      <c r="S1027" s="782"/>
      <c r="T1027" s="783"/>
      <c r="U1027" s="725">
        <v>0</v>
      </c>
      <c r="V1027" s="725">
        <v>0</v>
      </c>
      <c r="W1027" s="725">
        <v>0</v>
      </c>
      <c r="X1027" s="725">
        <v>0.02</v>
      </c>
      <c r="Y1027" s="725">
        <v>0</v>
      </c>
      <c r="Z1027" s="726">
        <v>0</v>
      </c>
      <c r="AA1027" s="1"/>
      <c r="AB1027" s="294" t="s">
        <v>12</v>
      </c>
    </row>
    <row r="1028" spans="2:28" ht="15.75">
      <c r="B1028" s="1"/>
      <c r="C1028" s="1"/>
      <c r="D1028" s="1"/>
      <c r="E1028" s="1"/>
      <c r="F1028" s="1"/>
      <c r="G1028" s="1"/>
      <c r="H1028" s="1"/>
      <c r="I1028" s="1"/>
      <c r="J1028" s="1"/>
      <c r="K1028" s="1"/>
      <c r="L1028" s="11">
        <f>IF(AND($G$73="Yes",$G$15="Intermediate"),1,0)</f>
        <v>1</v>
      </c>
      <c r="M1028" s="15"/>
      <c r="N1028" s="230">
        <f>IF(AND($G$15="Intermediate",SUM(P1028:Z1028)=1),1,IF(AND($G$15="Intermediate",SUM(P1028:Z1028)&lt;&gt;1),2,0))</f>
        <v>1</v>
      </c>
      <c r="O1028" s="596" t="str">
        <f t="shared" si="11"/>
        <v>Balance of Plant</v>
      </c>
      <c r="P1028" s="723">
        <v>0.5</v>
      </c>
      <c r="Q1028" s="724">
        <v>0</v>
      </c>
      <c r="R1028" s="784">
        <v>0</v>
      </c>
      <c r="S1028" s="785"/>
      <c r="T1028" s="786"/>
      <c r="U1028" s="724">
        <v>0</v>
      </c>
      <c r="V1028" s="724">
        <v>0</v>
      </c>
      <c r="W1028" s="724">
        <v>0.5</v>
      </c>
      <c r="X1028" s="724">
        <v>0</v>
      </c>
      <c r="Y1028" s="724">
        <v>0</v>
      </c>
      <c r="Z1028" s="727">
        <v>0</v>
      </c>
      <c r="AA1028" s="1"/>
      <c r="AB1028" s="294" t="s">
        <v>12</v>
      </c>
    </row>
    <row r="1029" spans="2:28" ht="15.75">
      <c r="B1029" s="1"/>
      <c r="C1029" s="1"/>
      <c r="D1029" s="1"/>
      <c r="E1029" s="1"/>
      <c r="F1029" s="1"/>
      <c r="G1029" s="1"/>
      <c r="H1029" s="1"/>
      <c r="I1029" s="1"/>
      <c r="J1029" s="1"/>
      <c r="K1029" s="1"/>
      <c r="L1029" s="11">
        <f>IF(AND($G$73="Yes",$G$15="Intermediate"),1,0)</f>
        <v>1</v>
      </c>
      <c r="M1029" s="15"/>
      <c r="N1029" s="230">
        <f>IF(AND($G$15="Intermediate",SUM(P1029:Z1029)=1),1,IF(AND($G$15="Intermediate",SUM(P1029:Z1029)&lt;&gt;1),2,0))</f>
        <v>1</v>
      </c>
      <c r="O1029" s="596" t="str">
        <f t="shared" si="11"/>
        <v>Interconnection</v>
      </c>
      <c r="P1029" s="723">
        <v>0</v>
      </c>
      <c r="Q1029" s="724">
        <v>0</v>
      </c>
      <c r="R1029" s="784">
        <v>0</v>
      </c>
      <c r="S1029" s="785"/>
      <c r="T1029" s="786"/>
      <c r="U1029" s="724">
        <v>0</v>
      </c>
      <c r="V1029" s="724">
        <v>0</v>
      </c>
      <c r="W1029" s="724">
        <v>1</v>
      </c>
      <c r="X1029" s="724">
        <v>0</v>
      </c>
      <c r="Y1029" s="724">
        <v>0</v>
      </c>
      <c r="Z1029" s="727">
        <v>0</v>
      </c>
      <c r="AA1029" s="1"/>
      <c r="AB1029" s="294" t="s">
        <v>12</v>
      </c>
    </row>
    <row r="1030" spans="2:28" ht="15.75">
      <c r="B1030" s="1"/>
      <c r="C1030" s="1"/>
      <c r="D1030" s="1"/>
      <c r="E1030" s="1"/>
      <c r="F1030" s="1"/>
      <c r="G1030" s="1"/>
      <c r="H1030" s="1"/>
      <c r="I1030" s="1"/>
      <c r="J1030" s="1"/>
      <c r="K1030" s="1"/>
      <c r="L1030" s="11">
        <f>IF(AND($G$73="Yes",$G$15="Intermediate"),1,0)</f>
        <v>1</v>
      </c>
      <c r="M1030" s="15"/>
      <c r="N1030" s="230">
        <f>IF(AND($G$15="Intermediate",SUM(P1030:Z1030)=1),1,IF(AND($G$15="Intermediate",SUM(P1030:Z1030)&lt;&gt;1),2,0))</f>
        <v>1</v>
      </c>
      <c r="O1030" s="596" t="str">
        <f t="shared" si="11"/>
        <v>Development Costs &amp; Fee</v>
      </c>
      <c r="P1030" s="723">
        <v>0.8</v>
      </c>
      <c r="Q1030" s="724">
        <v>0</v>
      </c>
      <c r="R1030" s="784">
        <v>0</v>
      </c>
      <c r="S1030" s="785"/>
      <c r="T1030" s="786"/>
      <c r="U1030" s="724">
        <v>0</v>
      </c>
      <c r="V1030" s="724">
        <v>0</v>
      </c>
      <c r="W1030" s="724">
        <v>0.05</v>
      </c>
      <c r="X1030" s="724">
        <v>0.05</v>
      </c>
      <c r="Y1030" s="724">
        <v>0</v>
      </c>
      <c r="Z1030" s="727">
        <v>0.1</v>
      </c>
      <c r="AA1030" s="1"/>
      <c r="AB1030" s="294" t="s">
        <v>12</v>
      </c>
    </row>
    <row r="1031" spans="2:28" ht="16.5" thickBot="1">
      <c r="B1031" s="1"/>
      <c r="C1031" s="1"/>
      <c r="D1031" s="1"/>
      <c r="E1031" s="1"/>
      <c r="F1031" s="1"/>
      <c r="G1031" s="1"/>
      <c r="H1031" s="1"/>
      <c r="I1031" s="1"/>
      <c r="J1031" s="1"/>
      <c r="K1031" s="1"/>
      <c r="L1031" s="11">
        <f>IF(AND($G$73="Yes",$G$15="Intermediate"),1,0)</f>
        <v>1</v>
      </c>
      <c r="M1031" s="15"/>
      <c r="N1031" s="230">
        <f>IF(AND($G$15="Intermediate",SUM(P1031:Z1031)=1),1,IF(AND($G$15="Intermediate",SUM(P1031:Z1031)&lt;&gt;1),2,0))</f>
        <v>1</v>
      </c>
      <c r="O1031" s="597" t="str">
        <f t="shared" si="11"/>
        <v>Reserves &amp; Financing Costs</v>
      </c>
      <c r="P1031" s="728">
        <v>0</v>
      </c>
      <c r="Q1031" s="729">
        <v>0</v>
      </c>
      <c r="R1031" s="766">
        <v>0</v>
      </c>
      <c r="S1031" s="767"/>
      <c r="T1031" s="768"/>
      <c r="U1031" s="729">
        <v>0</v>
      </c>
      <c r="V1031" s="729">
        <v>0</v>
      </c>
      <c r="W1031" s="729">
        <v>0</v>
      </c>
      <c r="X1031" s="729">
        <v>0.5</v>
      </c>
      <c r="Y1031" s="729">
        <v>0</v>
      </c>
      <c r="Z1031" s="730">
        <v>0.5</v>
      </c>
      <c r="AA1031" s="1"/>
      <c r="AB1031" s="294" t="s">
        <v>12</v>
      </c>
    </row>
    <row r="1032" spans="2:28" ht="16.5" thickBot="1">
      <c r="B1032" s="1"/>
      <c r="C1032" s="1"/>
      <c r="D1032" s="1"/>
      <c r="E1032" s="1"/>
      <c r="F1032" s="1"/>
      <c r="G1032" s="1"/>
      <c r="H1032" s="1"/>
      <c r="I1032" s="1"/>
      <c r="J1032" s="1"/>
      <c r="K1032" s="1"/>
      <c r="L1032" s="296">
        <f>IF(AND($G$73="Yes",$G$15="Complex"),1,0)</f>
        <v>0</v>
      </c>
      <c r="M1032" s="647"/>
      <c r="N1032" s="647"/>
      <c r="O1032" s="546" t="s">
        <v>176</v>
      </c>
      <c r="P1032" s="591"/>
      <c r="Q1032" s="592"/>
      <c r="R1032" s="769"/>
      <c r="S1032" s="770"/>
      <c r="T1032" s="771"/>
      <c r="U1032" s="591"/>
      <c r="V1032" s="591"/>
      <c r="W1032" s="591"/>
      <c r="X1032" s="591"/>
      <c r="Y1032" s="591"/>
      <c r="Z1032" s="594"/>
      <c r="AA1032" s="40"/>
      <c r="AB1032" s="421" t="s">
        <v>12</v>
      </c>
    </row>
    <row r="1034" spans="2:28" ht="36.75" thickBot="1">
      <c r="E1034" s="731" t="s">
        <v>189</v>
      </c>
    </row>
    <row r="1035" spans="2:28" ht="18.75" thickBot="1">
      <c r="B1035" s="413"/>
      <c r="C1035" s="772" t="s">
        <v>1</v>
      </c>
      <c r="D1035" s="772"/>
      <c r="E1035" s="772"/>
      <c r="F1035" s="772"/>
      <c r="G1035" s="772"/>
      <c r="H1035" s="772"/>
      <c r="I1035" s="772"/>
      <c r="J1035" s="772"/>
      <c r="K1035" s="772"/>
      <c r="L1035" s="773"/>
      <c r="M1035" s="773"/>
      <c r="N1035" s="773"/>
      <c r="O1035" s="773"/>
      <c r="P1035" s="773"/>
      <c r="Q1035" s="773"/>
      <c r="R1035" s="773"/>
      <c r="S1035" s="773"/>
      <c r="T1035" s="773"/>
      <c r="U1035" s="328"/>
      <c r="V1035" s="329"/>
      <c r="W1035" s="329"/>
      <c r="X1035" s="329"/>
      <c r="Y1035" s="329"/>
      <c r="Z1035" s="329"/>
      <c r="AA1035" s="329"/>
      <c r="AB1035" s="330"/>
    </row>
    <row r="1036" spans="2:28" ht="18">
      <c r="B1036" s="11"/>
      <c r="C1036" s="266"/>
      <c r="D1036" s="266"/>
      <c r="E1036" s="266"/>
      <c r="F1036" s="266"/>
      <c r="G1036" s="266"/>
      <c r="H1036" s="266"/>
      <c r="I1036" s="266"/>
      <c r="J1036" s="266"/>
      <c r="K1036" s="341"/>
      <c r="L1036" s="265"/>
      <c r="M1036" s="266"/>
      <c r="N1036" s="266"/>
      <c r="O1036" s="266"/>
      <c r="P1036" s="266"/>
      <c r="Q1036" s="266"/>
      <c r="R1036" s="266"/>
      <c r="S1036" s="266"/>
      <c r="T1036" s="266"/>
      <c r="U1036" s="266"/>
      <c r="V1036" s="267"/>
      <c r="W1036" s="267"/>
      <c r="X1036" s="267"/>
      <c r="Y1036" s="267"/>
      <c r="Z1036" s="267"/>
      <c r="AA1036" s="267"/>
      <c r="AB1036" s="297"/>
    </row>
    <row r="1037" spans="2:28" ht="18.75" thickBot="1">
      <c r="B1037" s="11"/>
      <c r="C1037" s="401" t="s">
        <v>2</v>
      </c>
      <c r="D1037" s="14"/>
      <c r="E1037" s="1"/>
      <c r="F1037" s="15"/>
      <c r="G1037" s="1"/>
      <c r="H1037" s="392"/>
      <c r="I1037" s="414" t="s">
        <v>3</v>
      </c>
      <c r="J1037" s="1"/>
      <c r="K1037" s="342"/>
      <c r="L1037" s="298"/>
      <c r="M1037" s="401" t="s">
        <v>2</v>
      </c>
      <c r="N1037" s="15"/>
      <c r="O1037" s="774" t="s">
        <v>4</v>
      </c>
      <c r="P1037" s="774"/>
      <c r="Q1037" s="420"/>
      <c r="R1037" s="15"/>
      <c r="S1037" s="401" t="s">
        <v>3</v>
      </c>
      <c r="T1037" s="393"/>
      <c r="U1037" s="14"/>
      <c r="V1037" s="1"/>
      <c r="W1037" s="1"/>
      <c r="X1037" s="1"/>
      <c r="Y1037" s="1"/>
      <c r="Z1037" s="1"/>
      <c r="AA1037" s="1"/>
      <c r="AB1037" s="246"/>
    </row>
    <row r="1038" spans="2:28" ht="18.75" thickBot="1">
      <c r="B1038" s="415"/>
      <c r="C1038" s="267"/>
      <c r="D1038" s="267"/>
      <c r="E1038" s="20"/>
      <c r="F1038" s="16"/>
      <c r="G1038" s="19"/>
      <c r="H1038" s="416"/>
      <c r="I1038" s="417"/>
      <c r="J1038" s="418"/>
      <c r="K1038" s="15"/>
      <c r="L1038" s="415"/>
      <c r="M1038" s="267"/>
      <c r="N1038" s="267"/>
      <c r="O1038" s="267"/>
      <c r="P1038" s="267"/>
      <c r="Q1038" s="267"/>
      <c r="R1038" s="267"/>
      <c r="S1038" s="267"/>
      <c r="T1038" s="267"/>
      <c r="U1038" s="267"/>
      <c r="V1038" s="267"/>
      <c r="W1038" s="267"/>
      <c r="X1038" s="267"/>
      <c r="Y1038" s="267"/>
      <c r="Z1038" s="267"/>
      <c r="AA1038" s="267"/>
      <c r="AB1038" s="297"/>
    </row>
    <row r="1039" spans="2:28" ht="21" thickBot="1">
      <c r="B1039" s="11"/>
      <c r="C1039" s="1"/>
      <c r="D1039" s="1"/>
      <c r="E1039" s="2" t="s">
        <v>5</v>
      </c>
      <c r="F1039" s="347" t="s">
        <v>6</v>
      </c>
      <c r="G1039" s="411" t="s">
        <v>7</v>
      </c>
      <c r="H1039" s="57"/>
      <c r="I1039" s="17"/>
      <c r="J1039" s="402"/>
      <c r="K1039" s="15"/>
      <c r="L1039" s="11"/>
      <c r="M1039" s="1"/>
      <c r="N1039" s="1"/>
      <c r="O1039" s="2" t="s">
        <v>8</v>
      </c>
      <c r="P1039" s="347" t="s">
        <v>6</v>
      </c>
      <c r="Q1039" s="411" t="s">
        <v>7</v>
      </c>
      <c r="R1039" s="1"/>
      <c r="S1039" s="1"/>
      <c r="T1039" s="1"/>
      <c r="U1039" s="645" t="s">
        <v>9</v>
      </c>
      <c r="V1039" s="1"/>
      <c r="W1039" s="1"/>
      <c r="X1039" s="1"/>
      <c r="Y1039" s="1"/>
      <c r="Z1039" s="1"/>
      <c r="AA1039" s="1"/>
      <c r="AB1039" s="246"/>
    </row>
    <row r="1040" spans="2:28" ht="15.75">
      <c r="B1040" s="11"/>
      <c r="C1040" s="317"/>
      <c r="D1040" s="1"/>
      <c r="E1040" s="458" t="s">
        <v>10</v>
      </c>
      <c r="F1040" s="450" t="s">
        <v>11</v>
      </c>
      <c r="G1040" s="717">
        <v>3000</v>
      </c>
      <c r="H1040" s="269"/>
      <c r="I1040" s="12" t="s">
        <v>12</v>
      </c>
      <c r="J1040" s="403"/>
      <c r="K1040" s="15"/>
      <c r="L1040" s="11"/>
      <c r="M1040" s="371"/>
      <c r="N1040" s="1">
        <f>IF(OR(Q1040&lt;=0,Q1040&gt;G1044),1,0)</f>
        <v>0</v>
      </c>
      <c r="O1040" s="458" t="s">
        <v>13</v>
      </c>
      <c r="P1040" s="450" t="s">
        <v>14</v>
      </c>
      <c r="Q1040" s="667">
        <v>20</v>
      </c>
      <c r="R1040" s="272"/>
      <c r="S1040" s="12" t="s">
        <v>12</v>
      </c>
      <c r="T1040" s="340"/>
      <c r="U1040" s="656" t="s">
        <v>15</v>
      </c>
      <c r="V1040" s="657" t="s">
        <v>16</v>
      </c>
      <c r="W1040" s="658" t="s">
        <v>17</v>
      </c>
      <c r="X1040" s="1"/>
      <c r="Y1040" s="1"/>
      <c r="Z1040" s="1"/>
      <c r="AA1040" s="1"/>
      <c r="AB1040" s="246"/>
    </row>
    <row r="1041" spans="2:28" ht="15.75">
      <c r="B1041" s="11"/>
      <c r="C1041" s="370"/>
      <c r="D1041" s="1">
        <f>IF(OR(G1041&lt;=0,G1041&gt;1),1,0)</f>
        <v>0</v>
      </c>
      <c r="E1041" s="451" t="s">
        <v>18</v>
      </c>
      <c r="F1041" s="7" t="s">
        <v>19</v>
      </c>
      <c r="G1041" s="472">
        <v>0.21</v>
      </c>
      <c r="H1041" s="270"/>
      <c r="I1041" s="12" t="s">
        <v>12</v>
      </c>
      <c r="J1041" s="403"/>
      <c r="K1041" s="15"/>
      <c r="L1041" s="11"/>
      <c r="M1041" s="317"/>
      <c r="N1041" s="1"/>
      <c r="O1041" s="451" t="s">
        <v>20</v>
      </c>
      <c r="P1041" s="7" t="s">
        <v>19</v>
      </c>
      <c r="Q1041" s="472">
        <v>0</v>
      </c>
      <c r="R1041" s="270">
        <v>0</v>
      </c>
      <c r="S1041" s="12" t="s">
        <v>12</v>
      </c>
      <c r="T1041" s="340"/>
      <c r="U1041" s="474" t="s">
        <v>21</v>
      </c>
      <c r="V1041" s="633" t="s">
        <v>22</v>
      </c>
      <c r="W1041" s="646" t="s">
        <v>190</v>
      </c>
      <c r="X1041" s="1"/>
      <c r="Y1041" s="1"/>
      <c r="Z1041" s="1"/>
      <c r="AA1041" s="1"/>
      <c r="AB1041" s="246"/>
    </row>
    <row r="1042" spans="2:28" ht="16.5" thickBot="1">
      <c r="B1042" s="11"/>
      <c r="C1042" s="285"/>
      <c r="D1042" s="1"/>
      <c r="E1042" s="451" t="s">
        <v>24</v>
      </c>
      <c r="F1042" s="8" t="s">
        <v>25</v>
      </c>
      <c r="G1042" s="473"/>
      <c r="H1042" s="271"/>
      <c r="I1042" s="12" t="s">
        <v>12</v>
      </c>
      <c r="J1042" s="403"/>
      <c r="K1042" s="15"/>
      <c r="L1042" s="11"/>
      <c r="M1042" s="316"/>
      <c r="N1042" s="1"/>
      <c r="O1042" s="461" t="s">
        <v>26</v>
      </c>
      <c r="P1042" s="466" t="s">
        <v>19</v>
      </c>
      <c r="Q1042" s="472">
        <v>0</v>
      </c>
      <c r="R1042" s="270"/>
      <c r="S1042" s="12" t="s">
        <v>12</v>
      </c>
      <c r="T1042" s="340"/>
      <c r="U1042" s="451" t="s">
        <v>27</v>
      </c>
      <c r="V1042" s="633" t="s">
        <v>22</v>
      </c>
      <c r="W1042" s="646" t="s">
        <v>178</v>
      </c>
      <c r="X1042" s="1"/>
      <c r="Y1042" s="1"/>
      <c r="Z1042" s="1"/>
      <c r="AA1042" s="1"/>
      <c r="AB1042" s="246"/>
    </row>
    <row r="1043" spans="2:28" ht="16.5" thickBot="1">
      <c r="B1043" s="11"/>
      <c r="C1043" s="369"/>
      <c r="D1043" s="1">
        <f>IF(OR(G1043&lt;0,G1043&gt;1),1,0)</f>
        <v>0</v>
      </c>
      <c r="E1043" s="453" t="s">
        <v>29</v>
      </c>
      <c r="F1043" s="7" t="s">
        <v>19</v>
      </c>
      <c r="G1043" s="472">
        <v>5.0000000000000001E-3</v>
      </c>
      <c r="H1043" s="270"/>
      <c r="I1043" s="12" t="s">
        <v>12</v>
      </c>
      <c r="J1043" s="403"/>
      <c r="K1043" s="15"/>
      <c r="L1043" s="298"/>
      <c r="M1043" s="15"/>
      <c r="N1043" s="15"/>
      <c r="O1043" s="15"/>
      <c r="P1043" s="15"/>
      <c r="Q1043" s="15"/>
      <c r="R1043" s="15"/>
      <c r="S1043" s="15"/>
      <c r="T1043" s="15"/>
      <c r="U1043" s="639"/>
      <c r="V1043" s="636"/>
      <c r="W1043" s="640"/>
      <c r="X1043" s="123"/>
      <c r="Y1043" s="123"/>
      <c r="Z1043" s="123"/>
      <c r="AA1043" s="1"/>
      <c r="AB1043" s="246"/>
    </row>
    <row r="1044" spans="2:28" ht="16.5" thickBot="1">
      <c r="B1044" s="11"/>
      <c r="C1044" s="371"/>
      <c r="D1044" s="1">
        <f>IF(OR(G1044&lt;1,G1044&gt;30),1,0)</f>
        <v>0</v>
      </c>
      <c r="E1044" s="455" t="s">
        <v>30</v>
      </c>
      <c r="F1044" s="466" t="s">
        <v>14</v>
      </c>
      <c r="G1044" s="581">
        <v>30</v>
      </c>
      <c r="H1044" s="272"/>
      <c r="I1044" s="12" t="s">
        <v>12</v>
      </c>
      <c r="J1044" s="403"/>
      <c r="K1044" s="15"/>
      <c r="L1044" s="298"/>
      <c r="M1044" s="1"/>
      <c r="N1044" s="1"/>
      <c r="O1044" s="2" t="s">
        <v>31</v>
      </c>
      <c r="P1044" s="3"/>
      <c r="Q1044" s="4"/>
      <c r="R1044" s="15"/>
      <c r="S1044" s="12" t="s">
        <v>12</v>
      </c>
      <c r="T1044" s="123"/>
      <c r="U1044" s="474" t="s">
        <v>32</v>
      </c>
      <c r="V1044" s="634" t="s">
        <v>33</v>
      </c>
      <c r="W1044" s="669">
        <v>37.5</v>
      </c>
      <c r="X1044" s="178"/>
      <c r="Y1044" s="178"/>
      <c r="Z1044" s="178"/>
      <c r="AA1044" s="1"/>
      <c r="AB1044" s="246"/>
    </row>
    <row r="1045" spans="2:28" ht="16.5" thickBot="1">
      <c r="B1045" s="11"/>
      <c r="C1045" s="1"/>
      <c r="D1045" s="1"/>
      <c r="E1045" s="1"/>
      <c r="F1045" s="1"/>
      <c r="G1045" s="17"/>
      <c r="H1045" s="17"/>
      <c r="I1045" s="13"/>
      <c r="J1045" s="403"/>
      <c r="K1045" s="15"/>
      <c r="L1045" s="298"/>
      <c r="M1045" s="369"/>
      <c r="N1045" s="1"/>
      <c r="O1045" s="500" t="s">
        <v>34</v>
      </c>
      <c r="P1045" s="501"/>
      <c r="Q1045" s="502" t="s">
        <v>35</v>
      </c>
      <c r="R1045" s="1"/>
      <c r="S1045" s="345" t="s">
        <v>12</v>
      </c>
      <c r="T1045" s="346">
        <f>IF(Q1040&lt;G1044,1,0)</f>
        <v>1</v>
      </c>
      <c r="U1045" s="641" t="s">
        <v>36</v>
      </c>
      <c r="V1045" s="635" t="s">
        <v>19</v>
      </c>
      <c r="W1045" s="670">
        <v>0.02</v>
      </c>
      <c r="X1045" s="1"/>
      <c r="Y1045" s="123"/>
      <c r="Z1045" s="123"/>
      <c r="AA1045" s="1"/>
      <c r="AB1045" s="246"/>
    </row>
    <row r="1046" spans="2:28" ht="16.5" thickBot="1">
      <c r="B1046" s="11"/>
      <c r="C1046" s="1"/>
      <c r="D1046" s="1"/>
      <c r="E1046" s="10" t="s">
        <v>37</v>
      </c>
      <c r="F1046" s="347" t="s">
        <v>6</v>
      </c>
      <c r="G1046" s="411" t="s">
        <v>7</v>
      </c>
      <c r="H1046" s="283"/>
      <c r="I1046" s="13"/>
      <c r="J1046" s="403"/>
      <c r="K1046" s="15"/>
      <c r="L1046" s="298"/>
      <c r="M1046" s="369"/>
      <c r="N1046" s="1">
        <f>IF(OR(Q1046&lt;=0,Q1046=""),1,0)</f>
        <v>0</v>
      </c>
      <c r="O1046" s="503" t="s">
        <v>38</v>
      </c>
      <c r="P1046" s="343" t="s">
        <v>39</v>
      </c>
      <c r="Q1046" s="504">
        <v>5</v>
      </c>
      <c r="R1046" s="1"/>
      <c r="S1046" s="345" t="s">
        <v>12</v>
      </c>
      <c r="T1046" s="346">
        <f>IF(AND($Q$8&lt;$G$12,$Q$13="Year One"),1,0)</f>
        <v>0</v>
      </c>
      <c r="U1046" s="642"/>
      <c r="V1046" s="637"/>
      <c r="W1046" s="643"/>
      <c r="X1046" s="1"/>
      <c r="Y1046" s="123"/>
      <c r="Z1046" s="123"/>
      <c r="AA1046" s="1"/>
      <c r="AB1046" s="246"/>
    </row>
    <row r="1047" spans="2:28" ht="16.5" thickBot="1">
      <c r="B1047" s="11"/>
      <c r="C1047" s="318"/>
      <c r="D1047" s="1"/>
      <c r="E1047" s="438" t="s">
        <v>40</v>
      </c>
      <c r="F1047" s="439"/>
      <c r="G1047" s="440" t="s">
        <v>41</v>
      </c>
      <c r="H1047" s="281"/>
      <c r="I1047" s="12" t="s">
        <v>12</v>
      </c>
      <c r="J1047" s="403"/>
      <c r="K1047" s="15"/>
      <c r="L1047" s="298"/>
      <c r="M1047" s="369"/>
      <c r="N1047" s="1">
        <f>IF(OR(Q1047&lt;=0,Q1047=""),1,0)</f>
        <v>0</v>
      </c>
      <c r="O1047" s="505" t="s">
        <v>42</v>
      </c>
      <c r="P1047" s="344" t="s">
        <v>19</v>
      </c>
      <c r="Q1047" s="506">
        <v>0.03</v>
      </c>
      <c r="R1047" s="1"/>
      <c r="S1047" s="368" t="s">
        <v>12</v>
      </c>
      <c r="T1047" s="346">
        <f>IF(AND($Q$8&lt;$G$12,$Q$13="Year One"),1,0)</f>
        <v>0</v>
      </c>
      <c r="U1047" s="451" t="s">
        <v>43</v>
      </c>
      <c r="V1047" s="633" t="s">
        <v>19</v>
      </c>
      <c r="W1047" s="581">
        <v>0</v>
      </c>
      <c r="X1047" s="1"/>
      <c r="Y1047" s="123"/>
      <c r="Z1047" s="123"/>
      <c r="AA1047" s="1"/>
      <c r="AB1047" s="246"/>
    </row>
    <row r="1048" spans="2:28" ht="16.5" thickBot="1">
      <c r="B1048" s="11"/>
      <c r="C1048" s="319"/>
      <c r="D1048" s="1"/>
      <c r="E1048" s="441" t="s">
        <v>44</v>
      </c>
      <c r="F1048" s="442" t="s">
        <v>33</v>
      </c>
      <c r="G1048" s="443">
        <v>2500</v>
      </c>
      <c r="H1048" s="273"/>
      <c r="I1048" s="366" t="s">
        <v>12</v>
      </c>
      <c r="J1048" s="404"/>
      <c r="K1048" s="15"/>
      <c r="L1048" s="298"/>
      <c r="M1048" s="1"/>
      <c r="N1048" s="1"/>
      <c r="O1048" s="507" t="str">
        <f>IF(OR($Q$13="Year One",$Q$8=$G$12),"","Click Here for Complex Input Worksheet")</f>
        <v>Click Here for Complex Input Worksheet</v>
      </c>
      <c r="P1048" s="508"/>
      <c r="Q1048" s="509"/>
      <c r="R1048" s="1"/>
      <c r="S1048" s="366" t="s">
        <v>12</v>
      </c>
      <c r="T1048" s="346">
        <f>IF(AND($Q$8&lt;$G$12,$Q$13="Year-by-Year"),1,0)</f>
        <v>1</v>
      </c>
      <c r="U1048" s="451" t="s">
        <v>45</v>
      </c>
      <c r="V1048" s="633" t="s">
        <v>19</v>
      </c>
      <c r="W1048" s="670">
        <v>0.02</v>
      </c>
      <c r="X1048" s="123"/>
      <c r="Y1048" s="123"/>
      <c r="Z1048" s="123"/>
      <c r="AA1048" s="1"/>
      <c r="AB1048" s="246"/>
    </row>
    <row r="1049" spans="2:28" ht="16.5" thickBot="1">
      <c r="B1049" s="11"/>
      <c r="C1049" s="320"/>
      <c r="D1049" s="1"/>
      <c r="E1049" s="444" t="s">
        <v>46</v>
      </c>
      <c r="F1049" s="343" t="s">
        <v>47</v>
      </c>
      <c r="G1049" s="718">
        <v>10645200</v>
      </c>
      <c r="H1049" s="274"/>
      <c r="I1049" s="366" t="s">
        <v>12</v>
      </c>
      <c r="J1049" s="403"/>
      <c r="K1049" s="15"/>
      <c r="L1049" s="298"/>
      <c r="M1049" s="1"/>
      <c r="N1049" s="1"/>
      <c r="O1049" s="1"/>
      <c r="P1049" s="1"/>
      <c r="Q1049" s="1"/>
      <c r="R1049" s="1"/>
      <c r="S1049" s="1"/>
      <c r="T1049" s="179"/>
      <c r="U1049" s="644"/>
      <c r="V1049" s="638"/>
      <c r="W1049" s="643"/>
      <c r="X1049" s="123"/>
      <c r="Y1049" s="123"/>
      <c r="Z1049" s="123"/>
      <c r="AA1049" s="1"/>
      <c r="AB1049" s="246"/>
    </row>
    <row r="1050" spans="2:28" ht="16.5" thickBot="1">
      <c r="B1050" s="11"/>
      <c r="C1050" s="376"/>
      <c r="D1050" s="1"/>
      <c r="E1050" s="444" t="s">
        <v>48</v>
      </c>
      <c r="F1050" s="343" t="s">
        <v>47</v>
      </c>
      <c r="G1050" s="718">
        <v>0</v>
      </c>
      <c r="H1050" s="274"/>
      <c r="I1050" s="366" t="s">
        <v>12</v>
      </c>
      <c r="J1050" s="403"/>
      <c r="K1050" s="15"/>
      <c r="L1050" s="298"/>
      <c r="M1050" s="1"/>
      <c r="N1050" s="1"/>
      <c r="O1050" s="5" t="s">
        <v>49</v>
      </c>
      <c r="P1050" s="347" t="s">
        <v>6</v>
      </c>
      <c r="Q1050" s="411" t="s">
        <v>7</v>
      </c>
      <c r="R1050" s="120"/>
      <c r="S1050" s="13"/>
      <c r="T1050" s="179"/>
      <c r="U1050" s="641" t="s">
        <v>50</v>
      </c>
      <c r="V1050" s="257" t="s">
        <v>47</v>
      </c>
      <c r="W1050" s="581">
        <v>0</v>
      </c>
      <c r="X1050" s="123"/>
      <c r="Y1050" s="1"/>
      <c r="Z1050" s="1"/>
      <c r="AA1050" s="1"/>
      <c r="AB1050" s="246"/>
    </row>
    <row r="1051" spans="2:28" ht="16.5" thickBot="1">
      <c r="B1051" s="11"/>
      <c r="C1051" s="376"/>
      <c r="D1051" s="1"/>
      <c r="E1051" s="444" t="s">
        <v>51</v>
      </c>
      <c r="F1051" s="343" t="s">
        <v>47</v>
      </c>
      <c r="G1051" s="718">
        <v>0</v>
      </c>
      <c r="H1051" s="274"/>
      <c r="I1051" s="366" t="s">
        <v>12</v>
      </c>
      <c r="J1051" s="403"/>
      <c r="K1051" s="15"/>
      <c r="L1051" s="298"/>
      <c r="M1051" s="374"/>
      <c r="N1051" s="1"/>
      <c r="O1051" s="518" t="s">
        <v>52</v>
      </c>
      <c r="P1051" s="519"/>
      <c r="Q1051" s="520" t="s">
        <v>53</v>
      </c>
      <c r="R1051" s="1"/>
      <c r="S1051" s="12" t="s">
        <v>12</v>
      </c>
      <c r="T1051" s="1"/>
      <c r="U1051" s="489" t="s">
        <v>54</v>
      </c>
      <c r="V1051" s="719" t="s">
        <v>55</v>
      </c>
      <c r="W1051" s="720">
        <v>0</v>
      </c>
      <c r="X1051" s="1"/>
      <c r="Y1051" s="1"/>
      <c r="Z1051" s="1"/>
      <c r="AA1051" s="1"/>
      <c r="AB1051" s="246"/>
    </row>
    <row r="1052" spans="2:28" ht="15.75">
      <c r="B1052" s="11"/>
      <c r="C1052" s="376"/>
      <c r="D1052" s="1"/>
      <c r="E1052" s="604" t="s">
        <v>56</v>
      </c>
      <c r="F1052" s="343" t="s">
        <v>47</v>
      </c>
      <c r="G1052" s="721">
        <v>0</v>
      </c>
      <c r="H1052" s="274"/>
      <c r="I1052" s="366" t="s">
        <v>12</v>
      </c>
      <c r="J1052" s="403"/>
      <c r="K1052" s="15"/>
      <c r="L1052" s="298"/>
      <c r="M1052" s="374"/>
      <c r="N1052" s="1"/>
      <c r="O1052" s="458" t="s">
        <v>57</v>
      </c>
      <c r="P1052" s="450"/>
      <c r="Q1052" s="496" t="s">
        <v>58</v>
      </c>
      <c r="R1052" s="15"/>
      <c r="S1052" s="12" t="s">
        <v>12</v>
      </c>
      <c r="T1052" s="15"/>
      <c r="U1052" s="1"/>
      <c r="V1052" s="1"/>
      <c r="W1052" s="1"/>
      <c r="X1052" s="1"/>
      <c r="Y1052" s="1"/>
      <c r="Z1052" s="1"/>
      <c r="AA1052" s="1"/>
      <c r="AB1052" s="246"/>
    </row>
    <row r="1053" spans="2:28" ht="15.75">
      <c r="B1053" s="11"/>
      <c r="C1053" s="321"/>
      <c r="D1053" s="1"/>
      <c r="E1053" s="444" t="s">
        <v>59</v>
      </c>
      <c r="F1053" s="343" t="s">
        <v>47</v>
      </c>
      <c r="G1053" s="445"/>
      <c r="H1053" s="275"/>
      <c r="I1053" s="366" t="s">
        <v>12</v>
      </c>
      <c r="J1053" s="403"/>
      <c r="K1053" s="15"/>
      <c r="L1053" s="298"/>
      <c r="M1053" s="374"/>
      <c r="N1053" s="1">
        <f>IF(OR(Q1053&lt;0,Q1053&gt;1,Q1053=""),1,0)</f>
        <v>0</v>
      </c>
      <c r="O1053" s="468" t="s">
        <v>60</v>
      </c>
      <c r="P1053" s="6" t="s">
        <v>19</v>
      </c>
      <c r="Q1053" s="674">
        <v>0.3</v>
      </c>
      <c r="R1053" s="15"/>
      <c r="S1053" s="12" t="s">
        <v>12</v>
      </c>
      <c r="T1053" s="15"/>
      <c r="U1053" s="1"/>
      <c r="V1053" s="1"/>
      <c r="W1053" s="1"/>
      <c r="X1053" s="1"/>
      <c r="Y1053" s="1"/>
      <c r="Z1053" s="1"/>
      <c r="AA1053" s="1"/>
      <c r="AB1053" s="246"/>
    </row>
    <row r="1054" spans="2:28" ht="16.5" thickBot="1">
      <c r="B1054" s="11"/>
      <c r="C1054" s="321"/>
      <c r="D1054" s="1"/>
      <c r="E1054" s="446" t="s">
        <v>61</v>
      </c>
      <c r="F1054" s="447" t="str">
        <f>IF($G$15="Complex","$","")</f>
        <v/>
      </c>
      <c r="G1054" s="448"/>
      <c r="H1054" s="276"/>
      <c r="I1054" s="366" t="s">
        <v>12</v>
      </c>
      <c r="J1054" s="403"/>
      <c r="K1054" s="15"/>
      <c r="L1054" s="298"/>
      <c r="M1054" s="369"/>
      <c r="N1054" s="1">
        <f>IF(OR(Q1054&lt;0,Q1054&gt;1,Q1054=""),1,0)</f>
        <v>0</v>
      </c>
      <c r="O1054" s="483" t="s">
        <v>63</v>
      </c>
      <c r="P1054" s="24" t="s">
        <v>19</v>
      </c>
      <c r="Q1054" s="674">
        <v>1</v>
      </c>
      <c r="R1054" s="121"/>
      <c r="S1054" s="12" t="s">
        <v>12</v>
      </c>
      <c r="T1054" s="367">
        <f>IF(AND($Q$19="Cost-Based",$Q$20="ITC"),1,0)</f>
        <v>1</v>
      </c>
      <c r="U1054" s="1"/>
      <c r="V1054" s="1"/>
      <c r="W1054" s="1"/>
      <c r="X1054" s="1"/>
      <c r="Y1054" s="1"/>
      <c r="Z1054" s="1"/>
      <c r="AA1054" s="1"/>
      <c r="AB1054" s="246"/>
    </row>
    <row r="1055" spans="2:28" ht="16.5" thickBot="1">
      <c r="B1055" s="11"/>
      <c r="C1055" s="323"/>
      <c r="D1055" s="1"/>
      <c r="E1055" s="449" t="s">
        <v>44</v>
      </c>
      <c r="F1055" s="450" t="s">
        <v>47</v>
      </c>
      <c r="G1055" s="675"/>
      <c r="H1055" s="276"/>
      <c r="I1055" s="12" t="s">
        <v>12</v>
      </c>
      <c r="J1055" s="403"/>
      <c r="K1055" s="15"/>
      <c r="L1055" s="298"/>
      <c r="M1055" s="1"/>
      <c r="N1055" s="1"/>
      <c r="O1055" s="455" t="s">
        <v>64</v>
      </c>
      <c r="P1055" s="462" t="s">
        <v>47</v>
      </c>
      <c r="Q1055" s="676"/>
      <c r="R1055" s="121"/>
      <c r="S1055" s="12" t="s">
        <v>12</v>
      </c>
      <c r="T1055" s="15"/>
      <c r="U1055" s="1"/>
      <c r="V1055" s="1"/>
      <c r="W1055" s="1"/>
      <c r="X1055" s="1"/>
      <c r="Y1055" s="1"/>
      <c r="Z1055" s="1"/>
      <c r="AA1055" s="1"/>
      <c r="AB1055" s="246"/>
    </row>
    <row r="1056" spans="2:28" ht="15.75">
      <c r="B1056" s="11"/>
      <c r="C1056" s="323"/>
      <c r="D1056" s="1"/>
      <c r="E1056" s="451" t="s">
        <v>44</v>
      </c>
      <c r="F1056" s="8" t="str">
        <f>F1048</f>
        <v>$/kW</v>
      </c>
      <c r="G1056" s="452"/>
      <c r="H1056" s="284"/>
      <c r="I1056" s="12" t="s">
        <v>12</v>
      </c>
      <c r="J1056" s="403"/>
      <c r="K1056" s="15"/>
      <c r="L1056" s="298"/>
      <c r="M1056" s="374"/>
      <c r="N1056" s="1"/>
      <c r="O1056" s="449" t="s">
        <v>65</v>
      </c>
      <c r="P1056" s="522"/>
      <c r="Q1056" s="510" t="s">
        <v>66</v>
      </c>
      <c r="R1056" s="1"/>
      <c r="S1056" s="12" t="s">
        <v>12</v>
      </c>
      <c r="T1056" s="1"/>
      <c r="U1056" s="1"/>
      <c r="V1056" s="1"/>
      <c r="W1056" s="1"/>
      <c r="X1056" s="1"/>
      <c r="Y1056" s="1"/>
      <c r="Z1056" s="1"/>
      <c r="AA1056" s="1"/>
      <c r="AB1056" s="246"/>
    </row>
    <row r="1057" spans="2:28" ht="15.75">
      <c r="B1057" s="11"/>
      <c r="C1057" s="322"/>
      <c r="D1057" s="1"/>
      <c r="E1057" s="453" t="s">
        <v>67</v>
      </c>
      <c r="F1057" s="7" t="s">
        <v>47</v>
      </c>
      <c r="G1057" s="454"/>
      <c r="H1057" s="277"/>
      <c r="I1057" s="12" t="s">
        <v>12</v>
      </c>
      <c r="J1057" s="403"/>
      <c r="K1057" s="15"/>
      <c r="L1057" s="298"/>
      <c r="M1057" s="369"/>
      <c r="N1057" s="1"/>
      <c r="O1057" s="451" t="s">
        <v>68</v>
      </c>
      <c r="P1057" s="8" t="s">
        <v>39</v>
      </c>
      <c r="Q1057" s="512">
        <v>1.5</v>
      </c>
      <c r="R1057" s="15"/>
      <c r="S1057" s="12" t="s">
        <v>12</v>
      </c>
      <c r="T1057" s="15"/>
      <c r="U1057" s="1"/>
      <c r="V1057" s="1"/>
      <c r="W1057" s="1"/>
      <c r="X1057" s="1"/>
      <c r="Y1057" s="1"/>
      <c r="Z1057" s="1"/>
      <c r="AA1057" s="1"/>
      <c r="AB1057" s="246"/>
    </row>
    <row r="1058" spans="2:28" ht="15.75">
      <c r="B1058" s="11"/>
      <c r="C1058" s="322"/>
      <c r="D1058" s="1"/>
      <c r="E1058" s="453" t="s">
        <v>69</v>
      </c>
      <c r="F1058" s="7" t="s">
        <v>47</v>
      </c>
      <c r="G1058" s="452"/>
      <c r="H1058" s="276"/>
      <c r="I1058" s="12" t="s">
        <v>12</v>
      </c>
      <c r="J1058" s="403"/>
      <c r="K1058" s="15"/>
      <c r="L1058" s="298"/>
      <c r="M1058" s="369"/>
      <c r="N1058" s="1">
        <f>IF(OR(Q1058&lt;0,Q1058&gt;G1044),1,0)</f>
        <v>0</v>
      </c>
      <c r="O1058" s="451" t="s">
        <v>70</v>
      </c>
      <c r="P1058" s="8" t="s">
        <v>71</v>
      </c>
      <c r="Q1058" s="464">
        <v>10</v>
      </c>
      <c r="R1058" s="15"/>
      <c r="S1058" s="12" t="s">
        <v>12</v>
      </c>
      <c r="T1058" s="15"/>
      <c r="U1058" s="1"/>
      <c r="V1058" s="1"/>
      <c r="W1058" s="1"/>
      <c r="X1058" s="1"/>
      <c r="Y1058" s="1"/>
      <c r="Z1058" s="1"/>
      <c r="AA1058" s="1"/>
      <c r="AB1058" s="246"/>
    </row>
    <row r="1059" spans="2:28" ht="16.5" thickBot="1">
      <c r="B1059" s="11"/>
      <c r="C1059" s="323"/>
      <c r="D1059" s="1"/>
      <c r="E1059" s="455" t="s">
        <v>69</v>
      </c>
      <c r="F1059" s="456" t="str">
        <f>F1048</f>
        <v>$/kW</v>
      </c>
      <c r="G1059" s="457"/>
      <c r="H1059" s="284"/>
      <c r="I1059" s="12" t="s">
        <v>12</v>
      </c>
      <c r="J1059" s="403"/>
      <c r="K1059" s="15"/>
      <c r="L1059" s="298"/>
      <c r="M1059" s="369"/>
      <c r="N1059" s="1"/>
      <c r="O1059" s="451" t="s">
        <v>72</v>
      </c>
      <c r="P1059" s="6" t="s">
        <v>19</v>
      </c>
      <c r="Q1059" s="497">
        <v>0.02</v>
      </c>
      <c r="R1059" s="15"/>
      <c r="S1059" s="12" t="s">
        <v>12</v>
      </c>
      <c r="T1059" s="15"/>
      <c r="U1059" s="1"/>
      <c r="V1059" s="1"/>
      <c r="W1059" s="1"/>
      <c r="X1059" s="1"/>
      <c r="Y1059" s="1"/>
      <c r="Z1059" s="1"/>
      <c r="AA1059" s="1"/>
      <c r="AB1059" s="246"/>
    </row>
    <row r="1060" spans="2:28" ht="16.5" thickBot="1">
      <c r="B1060" s="11"/>
      <c r="C1060" s="324"/>
      <c r="D1060" s="1"/>
      <c r="E1060" s="18"/>
      <c r="F1060" s="1"/>
      <c r="G1060" s="1"/>
      <c r="H1060" s="1"/>
      <c r="I1060" s="17"/>
      <c r="J1060" s="403"/>
      <c r="K1060" s="15"/>
      <c r="L1060" s="298"/>
      <c r="M1060" s="369"/>
      <c r="N1060" s="1">
        <f>IF(OR(Q1060&lt;0,Q1060&gt;1),1,0)</f>
        <v>0</v>
      </c>
      <c r="O1060" s="455" t="s">
        <v>73</v>
      </c>
      <c r="P1060" s="462" t="s">
        <v>19</v>
      </c>
      <c r="Q1060" s="523">
        <v>1</v>
      </c>
      <c r="R1060" s="15"/>
      <c r="S1060" s="12" t="s">
        <v>12</v>
      </c>
      <c r="T1060" s="15"/>
      <c r="U1060" s="1"/>
      <c r="V1060" s="1"/>
      <c r="W1060" s="1"/>
      <c r="X1060" s="1"/>
      <c r="Y1060" s="1"/>
      <c r="Z1060" s="1"/>
      <c r="AA1060" s="1"/>
      <c r="AB1060" s="246"/>
    </row>
    <row r="1061" spans="2:28" ht="16.5" thickBot="1">
      <c r="B1061" s="11"/>
      <c r="C1061" s="1"/>
      <c r="D1061" s="1"/>
      <c r="E1061" s="5" t="s">
        <v>74</v>
      </c>
      <c r="F1061" s="347" t="s">
        <v>6</v>
      </c>
      <c r="G1061" s="411" t="s">
        <v>7</v>
      </c>
      <c r="H1061" s="285"/>
      <c r="I1061" s="17"/>
      <c r="J1061" s="403"/>
      <c r="K1061" s="15"/>
      <c r="L1061" s="298"/>
      <c r="M1061" s="1"/>
      <c r="N1061" s="1"/>
      <c r="O1061" s="296" t="s">
        <v>75</v>
      </c>
      <c r="P1061" s="521"/>
      <c r="Q1061" s="514" t="s">
        <v>76</v>
      </c>
      <c r="R1061" s="121"/>
      <c r="S1061" s="12" t="s">
        <v>12</v>
      </c>
      <c r="T1061" s="15"/>
      <c r="U1061" s="1"/>
      <c r="V1061" s="1"/>
      <c r="W1061" s="1"/>
      <c r="X1061" s="1"/>
      <c r="Y1061" s="1"/>
      <c r="Z1061" s="1"/>
      <c r="AA1061" s="1"/>
      <c r="AB1061" s="246"/>
    </row>
    <row r="1062" spans="2:28" ht="16.5" thickBot="1">
      <c r="B1062" s="11"/>
      <c r="C1062" s="318"/>
      <c r="D1062" s="1"/>
      <c r="E1062" s="553" t="s">
        <v>40</v>
      </c>
      <c r="F1062" s="554"/>
      <c r="G1062" s="555" t="s">
        <v>41</v>
      </c>
      <c r="H1062" s="281"/>
      <c r="I1062" s="12" t="s">
        <v>12</v>
      </c>
      <c r="J1062" s="403"/>
      <c r="K1062" s="15"/>
      <c r="L1062" s="11"/>
      <c r="M1062" s="1"/>
      <c r="N1062" s="1"/>
      <c r="O1062" s="415"/>
      <c r="P1062" s="267"/>
      <c r="Q1062" s="297"/>
      <c r="R1062" s="1"/>
      <c r="S1062" s="1"/>
      <c r="T1062" s="1"/>
      <c r="U1062" s="1"/>
      <c r="V1062" s="1"/>
      <c r="W1062" s="1"/>
      <c r="X1062" s="1"/>
      <c r="Y1062" s="1"/>
      <c r="Z1062" s="1"/>
      <c r="AA1062" s="1"/>
      <c r="AB1062" s="246"/>
    </row>
    <row r="1063" spans="2:28" ht="15.75">
      <c r="B1063" s="11"/>
      <c r="C1063" s="325"/>
      <c r="D1063" s="1"/>
      <c r="E1063" s="458" t="s">
        <v>77</v>
      </c>
      <c r="F1063" s="459" t="s">
        <v>78</v>
      </c>
      <c r="G1063" s="460">
        <v>26.5</v>
      </c>
      <c r="H1063" s="286"/>
      <c r="I1063" s="12" t="s">
        <v>12</v>
      </c>
      <c r="J1063" s="403"/>
      <c r="K1063" s="15"/>
      <c r="L1063" s="298"/>
      <c r="M1063" s="369"/>
      <c r="N1063" s="1"/>
      <c r="O1063" s="515" t="s">
        <v>79</v>
      </c>
      <c r="P1063" s="459" t="s">
        <v>47</v>
      </c>
      <c r="Q1063" s="516">
        <v>0</v>
      </c>
      <c r="R1063" s="121"/>
      <c r="S1063" s="12" t="s">
        <v>12</v>
      </c>
      <c r="T1063" s="1"/>
      <c r="U1063" s="1"/>
      <c r="V1063" s="1"/>
      <c r="W1063" s="1"/>
      <c r="X1063" s="1"/>
      <c r="Y1063" s="1"/>
      <c r="Z1063" s="1"/>
      <c r="AA1063" s="1"/>
      <c r="AB1063" s="246"/>
    </row>
    <row r="1064" spans="2:28" ht="16.5" thickBot="1">
      <c r="B1064" s="11"/>
      <c r="C1064" s="369"/>
      <c r="D1064" s="1"/>
      <c r="E1064" s="453" t="s">
        <v>80</v>
      </c>
      <c r="F1064" s="7" t="s">
        <v>81</v>
      </c>
      <c r="G1064" s="512">
        <v>0</v>
      </c>
      <c r="H1064" s="287"/>
      <c r="I1064" s="12" t="s">
        <v>12</v>
      </c>
      <c r="J1064" s="403"/>
      <c r="K1064" s="15"/>
      <c r="L1064" s="298"/>
      <c r="M1064" s="374"/>
      <c r="N1064" s="1"/>
      <c r="O1064" s="455" t="s">
        <v>82</v>
      </c>
      <c r="P1064" s="466"/>
      <c r="Q1064" s="517" t="s">
        <v>83</v>
      </c>
      <c r="R1064" s="21"/>
      <c r="S1064" s="12" t="s">
        <v>12</v>
      </c>
      <c r="T1064" s="1"/>
      <c r="U1064" s="1"/>
      <c r="V1064" s="1"/>
      <c r="W1064" s="1"/>
      <c r="X1064" s="1"/>
      <c r="Y1064" s="1"/>
      <c r="Z1064" s="1"/>
      <c r="AA1064" s="1"/>
      <c r="AB1064" s="246"/>
    </row>
    <row r="1065" spans="2:28" ht="16.5" thickBot="1">
      <c r="B1065" s="11"/>
      <c r="C1065" s="326"/>
      <c r="D1065" s="15"/>
      <c r="E1065" s="474" t="s">
        <v>84</v>
      </c>
      <c r="F1065" s="7" t="s">
        <v>19</v>
      </c>
      <c r="G1065" s="475">
        <v>0.02</v>
      </c>
      <c r="H1065" s="270"/>
      <c r="I1065" s="12" t="s">
        <v>12</v>
      </c>
      <c r="J1065" s="404"/>
      <c r="K1065" s="15"/>
      <c r="L1065" s="298"/>
      <c r="M1065" s="1"/>
      <c r="N1065" s="1"/>
      <c r="O1065" s="1"/>
      <c r="P1065" s="1"/>
      <c r="Q1065" s="1"/>
      <c r="R1065" s="1"/>
      <c r="S1065" s="1"/>
      <c r="T1065" s="1"/>
      <c r="U1065" s="1"/>
      <c r="V1065" s="1"/>
      <c r="W1065" s="1"/>
      <c r="X1065" s="1"/>
      <c r="Y1065" s="1"/>
      <c r="Z1065" s="1"/>
      <c r="AA1065" s="1"/>
      <c r="AB1065" s="246"/>
    </row>
    <row r="1066" spans="2:28" ht="16.5" thickBot="1">
      <c r="B1066" s="11"/>
      <c r="C1066" s="317"/>
      <c r="D1066" s="1"/>
      <c r="E1066" s="451" t="s">
        <v>85</v>
      </c>
      <c r="F1066" s="7" t="s">
        <v>86</v>
      </c>
      <c r="G1066" s="582">
        <v>10</v>
      </c>
      <c r="H1066" s="272"/>
      <c r="I1066" s="12" t="s">
        <v>12</v>
      </c>
      <c r="J1066" s="404"/>
      <c r="K1066" s="15"/>
      <c r="L1066" s="298"/>
      <c r="M1066" s="1"/>
      <c r="N1066" s="1"/>
      <c r="O1066" s="5" t="s">
        <v>87</v>
      </c>
      <c r="P1066" s="347" t="s">
        <v>6</v>
      </c>
      <c r="Q1066" s="411" t="s">
        <v>7</v>
      </c>
      <c r="R1066" s="15"/>
      <c r="S1066" s="1"/>
      <c r="T1066" s="412"/>
      <c r="U1066" s="677"/>
      <c r="V1066" s="1"/>
      <c r="W1066" s="1"/>
      <c r="X1066" s="1"/>
      <c r="Y1066" s="1"/>
      <c r="Z1066" s="1"/>
      <c r="AA1066" s="1"/>
      <c r="AB1066" s="246"/>
    </row>
    <row r="1067" spans="2:28" ht="16.5" thickBot="1">
      <c r="B1067" s="11"/>
      <c r="C1067" s="326"/>
      <c r="D1067" s="15"/>
      <c r="E1067" s="465" t="s">
        <v>88</v>
      </c>
      <c r="F1067" s="466" t="s">
        <v>19</v>
      </c>
      <c r="G1067" s="475">
        <v>0.02</v>
      </c>
      <c r="H1067" s="278"/>
      <c r="I1067" s="12" t="s">
        <v>12</v>
      </c>
      <c r="J1067" s="403"/>
      <c r="K1067" s="15"/>
      <c r="L1067" s="298"/>
      <c r="M1067" s="374"/>
      <c r="N1067" s="1"/>
      <c r="O1067" s="568" t="s">
        <v>89</v>
      </c>
      <c r="P1067" s="569"/>
      <c r="Q1067" s="570" t="s">
        <v>90</v>
      </c>
      <c r="R1067" s="1"/>
      <c r="S1067" s="12" t="s">
        <v>12</v>
      </c>
      <c r="T1067" s="1"/>
      <c r="U1067" s="1"/>
      <c r="V1067" s="1"/>
      <c r="W1067" s="1"/>
      <c r="X1067" s="1"/>
      <c r="Y1067" s="1"/>
      <c r="Z1067" s="1"/>
      <c r="AA1067" s="1"/>
      <c r="AB1067" s="246"/>
    </row>
    <row r="1068" spans="2:28" ht="15.75">
      <c r="B1068" s="11"/>
      <c r="C1068" s="369"/>
      <c r="D1068" s="1"/>
      <c r="E1068" s="483" t="s">
        <v>91</v>
      </c>
      <c r="F1068" s="6" t="s">
        <v>19</v>
      </c>
      <c r="G1068" s="470">
        <v>2.9399999999999999E-3</v>
      </c>
      <c r="H1068" s="270"/>
      <c r="I1068" s="366" t="s">
        <v>12</v>
      </c>
      <c r="J1068" s="403"/>
      <c r="K1068" s="15"/>
      <c r="L1068" s="298"/>
      <c r="M1068" s="369"/>
      <c r="N1068" s="1">
        <f>IF(OR(Q1068&lt;0,Q1068&gt;1),1,0)</f>
        <v>0</v>
      </c>
      <c r="O1068" s="458" t="s">
        <v>92</v>
      </c>
      <c r="P1068" s="450" t="s">
        <v>19</v>
      </c>
      <c r="Q1068" s="600">
        <v>0</v>
      </c>
      <c r="R1068" s="15">
        <f>IF(OR($Q$35="Performance-Based",$Q$35="Neither"),1,0)</f>
        <v>1</v>
      </c>
      <c r="S1068" s="12" t="s">
        <v>12</v>
      </c>
      <c r="T1068" s="15"/>
      <c r="U1068" s="1"/>
      <c r="V1068" s="1"/>
      <c r="W1068" s="1"/>
      <c r="X1068" s="1"/>
      <c r="Y1068" s="1"/>
      <c r="Z1068" s="1"/>
      <c r="AA1068" s="1"/>
      <c r="AB1068" s="246"/>
    </row>
    <row r="1069" spans="2:28" ht="15.75">
      <c r="B1069" s="11"/>
      <c r="C1069" s="1"/>
      <c r="D1069" s="1"/>
      <c r="E1069" s="451" t="s">
        <v>93</v>
      </c>
      <c r="F1069" s="7" t="s">
        <v>47</v>
      </c>
      <c r="G1069" s="467"/>
      <c r="H1069" s="275"/>
      <c r="I1069" s="366" t="s">
        <v>12</v>
      </c>
      <c r="J1069" s="403"/>
      <c r="K1069" s="15"/>
      <c r="L1069" s="298"/>
      <c r="M1069" s="369"/>
      <c r="N1069" s="1">
        <f>IF(OR(Q1069&lt;0,Q1069&gt;1),1,0)</f>
        <v>0</v>
      </c>
      <c r="O1069" s="453" t="s">
        <v>94</v>
      </c>
      <c r="P1069" s="7" t="s">
        <v>19</v>
      </c>
      <c r="Q1069" s="601">
        <v>0</v>
      </c>
      <c r="R1069" s="15"/>
      <c r="S1069" s="12" t="s">
        <v>12</v>
      </c>
      <c r="T1069" s="15"/>
      <c r="U1069" s="15"/>
      <c r="V1069" s="1"/>
      <c r="W1069" s="1"/>
      <c r="X1069" s="1"/>
      <c r="Y1069" s="1"/>
      <c r="Z1069" s="1"/>
      <c r="AA1069" s="1"/>
      <c r="AB1069" s="246"/>
    </row>
    <row r="1070" spans="2:28" ht="15.75">
      <c r="B1070" s="11"/>
      <c r="C1070" s="369"/>
      <c r="D1070" s="1"/>
      <c r="E1070" s="468" t="s">
        <v>95</v>
      </c>
      <c r="F1070" s="6" t="s">
        <v>96</v>
      </c>
      <c r="G1070" s="469">
        <v>18000</v>
      </c>
      <c r="H1070" s="288"/>
      <c r="I1070" s="366" t="s">
        <v>12</v>
      </c>
      <c r="J1070" s="404"/>
      <c r="K1070" s="15"/>
      <c r="L1070" s="298"/>
      <c r="M1070" s="369"/>
      <c r="N1070" s="1">
        <f>IF(OR(Q1070&lt;1,Q1070&gt;G1044),1,0)</f>
        <v>1</v>
      </c>
      <c r="O1070" s="451" t="s">
        <v>97</v>
      </c>
      <c r="P1070" s="8" t="s">
        <v>71</v>
      </c>
      <c r="Q1070" s="602">
        <v>0</v>
      </c>
      <c r="R1070" s="15"/>
      <c r="S1070" s="12" t="s">
        <v>12</v>
      </c>
      <c r="T1070" s="1"/>
      <c r="U1070" s="678"/>
      <c r="V1070" s="1"/>
      <c r="W1070" s="1"/>
      <c r="X1070" s="1"/>
      <c r="Y1070" s="1"/>
      <c r="Z1070" s="1"/>
      <c r="AA1070" s="1"/>
      <c r="AB1070" s="246"/>
    </row>
    <row r="1071" spans="2:28" ht="16.5" thickBot="1">
      <c r="B1071" s="11"/>
      <c r="C1071" s="369"/>
      <c r="D1071" s="1"/>
      <c r="E1071" s="451" t="s">
        <v>98</v>
      </c>
      <c r="F1071" s="6" t="s">
        <v>33</v>
      </c>
      <c r="G1071" s="603">
        <v>5</v>
      </c>
      <c r="H1071" s="288"/>
      <c r="I1071" s="366" t="s">
        <v>12</v>
      </c>
      <c r="J1071" s="403"/>
      <c r="K1071" s="15"/>
      <c r="L1071" s="11"/>
      <c r="M1071" s="1"/>
      <c r="N1071" s="1"/>
      <c r="O1071" s="455" t="s">
        <v>50</v>
      </c>
      <c r="P1071" s="456" t="s">
        <v>47</v>
      </c>
      <c r="Q1071" s="572">
        <v>0</v>
      </c>
      <c r="R1071" s="1"/>
      <c r="S1071" s="12" t="s">
        <v>12</v>
      </c>
      <c r="T1071" s="1"/>
      <c r="U1071" s="1"/>
      <c r="V1071" s="1"/>
      <c r="W1071" s="1"/>
      <c r="X1071" s="1"/>
      <c r="Y1071" s="1"/>
      <c r="Z1071" s="1"/>
      <c r="AA1071" s="1"/>
      <c r="AB1071" s="246"/>
    </row>
    <row r="1072" spans="2:28" ht="15.75">
      <c r="B1072" s="11"/>
      <c r="C1072" s="369"/>
      <c r="D1072" s="1"/>
      <c r="E1072" s="451" t="s">
        <v>43</v>
      </c>
      <c r="F1072" s="6" t="s">
        <v>19</v>
      </c>
      <c r="G1072" s="583">
        <v>0</v>
      </c>
      <c r="H1072" s="1"/>
      <c r="I1072" s="366" t="s">
        <v>12</v>
      </c>
      <c r="J1072" s="403"/>
      <c r="K1072" s="15"/>
      <c r="L1072" s="298"/>
      <c r="M1072" s="374"/>
      <c r="N1072" s="1"/>
      <c r="O1072" s="483" t="s">
        <v>99</v>
      </c>
      <c r="P1072" s="6"/>
      <c r="Q1072" s="571" t="s">
        <v>66</v>
      </c>
      <c r="R1072" s="15">
        <f>IF(OR($Q$35="Cost-Based",$Q$35="Neither"),1,0)</f>
        <v>1</v>
      </c>
      <c r="S1072" s="12" t="s">
        <v>12</v>
      </c>
      <c r="T1072" s="15"/>
      <c r="U1072" s="21"/>
      <c r="V1072" s="1"/>
      <c r="W1072" s="1"/>
      <c r="X1072" s="1"/>
      <c r="Y1072" s="1"/>
      <c r="Z1072" s="1"/>
      <c r="AA1072" s="1"/>
      <c r="AB1072" s="246"/>
    </row>
    <row r="1073" spans="2:28" ht="15.75">
      <c r="B1073" s="11"/>
      <c r="C1073" s="369"/>
      <c r="D1073" s="1"/>
      <c r="E1073" s="451" t="s">
        <v>100</v>
      </c>
      <c r="F1073" s="6" t="s">
        <v>96</v>
      </c>
      <c r="G1073" s="469">
        <v>162000</v>
      </c>
      <c r="H1073" s="288"/>
      <c r="I1073" s="366" t="s">
        <v>12</v>
      </c>
      <c r="J1073" s="403"/>
      <c r="K1073" s="15"/>
      <c r="L1073" s="298"/>
      <c r="M1073" s="374"/>
      <c r="N1073" s="1"/>
      <c r="O1073" s="451" t="s">
        <v>101</v>
      </c>
      <c r="P1073" s="8"/>
      <c r="Q1073" s="511" t="s">
        <v>102</v>
      </c>
      <c r="R1073" s="346">
        <f>IF(OR($Q$35="Cost-Based",$Q$35="Neither",$Q$40="Tax Credit"),1,0)</f>
        <v>1</v>
      </c>
      <c r="S1073" s="12" t="s">
        <v>12</v>
      </c>
      <c r="T1073" s="1"/>
      <c r="U1073" s="21"/>
      <c r="V1073" s="1"/>
      <c r="W1073" s="1"/>
      <c r="X1073" s="1"/>
      <c r="Y1073" s="1"/>
      <c r="Z1073" s="1"/>
      <c r="AA1073" s="1"/>
      <c r="AB1073" s="246"/>
    </row>
    <row r="1074" spans="2:28" ht="15.75">
      <c r="B1074" s="11"/>
      <c r="C1074" s="369"/>
      <c r="D1074" s="1"/>
      <c r="E1074" s="453" t="s">
        <v>103</v>
      </c>
      <c r="F1074" s="6" t="s">
        <v>19</v>
      </c>
      <c r="G1074" s="470">
        <v>0.02</v>
      </c>
      <c r="H1074" s="270"/>
      <c r="I1074" s="366" t="s">
        <v>12</v>
      </c>
      <c r="J1074" s="403"/>
      <c r="K1074" s="15"/>
      <c r="L1074" s="298"/>
      <c r="M1074" s="369"/>
      <c r="N1074" s="1"/>
      <c r="O1074" s="451" t="s">
        <v>68</v>
      </c>
      <c r="P1074" s="55" t="s">
        <v>39</v>
      </c>
      <c r="Q1074" s="512">
        <v>1.5</v>
      </c>
      <c r="R1074" s="21"/>
      <c r="S1074" s="12" t="s">
        <v>12</v>
      </c>
      <c r="T1074" s="346"/>
      <c r="U1074" s="679"/>
      <c r="V1074" s="1"/>
      <c r="W1074" s="1"/>
      <c r="X1074" s="1"/>
      <c r="Y1074" s="1"/>
      <c r="Z1074" s="1"/>
      <c r="AA1074" s="1"/>
      <c r="AB1074" s="246"/>
    </row>
    <row r="1075" spans="2:28" ht="16.5" thickBot="1">
      <c r="B1075" s="11"/>
      <c r="C1075" s="1"/>
      <c r="D1075" s="1"/>
      <c r="E1075" s="455"/>
      <c r="F1075" s="466"/>
      <c r="G1075" s="471"/>
      <c r="H1075" s="275"/>
      <c r="I1075" s="366" t="s">
        <v>12</v>
      </c>
      <c r="J1075" s="246"/>
      <c r="K1075" s="15"/>
      <c r="L1075" s="298"/>
      <c r="M1075" s="369"/>
      <c r="N1075" s="1">
        <f>IF(OR(Q1075&lt;0,Q1075&gt;G1044),1,0)</f>
        <v>0</v>
      </c>
      <c r="O1075" s="451" t="s">
        <v>70</v>
      </c>
      <c r="P1075" s="8" t="s">
        <v>71</v>
      </c>
      <c r="Q1075" s="464">
        <v>10</v>
      </c>
      <c r="R1075" s="21"/>
      <c r="S1075" s="12" t="s">
        <v>12</v>
      </c>
      <c r="T1075" s="1"/>
      <c r="U1075" s="21"/>
      <c r="V1075" s="1"/>
      <c r="W1075" s="1"/>
      <c r="X1075" s="1"/>
      <c r="Y1075" s="1"/>
      <c r="Z1075" s="1"/>
      <c r="AA1075" s="1"/>
      <c r="AB1075" s="246"/>
    </row>
    <row r="1076" spans="2:28" ht="16.5" thickBot="1">
      <c r="B1076" s="11"/>
      <c r="C1076" s="327"/>
      <c r="D1076" s="1"/>
      <c r="E1076" s="1"/>
      <c r="F1076" s="1"/>
      <c r="G1076" s="1"/>
      <c r="H1076" s="1"/>
      <c r="I1076" s="17"/>
      <c r="J1076" s="403"/>
      <c r="K1076" s="15"/>
      <c r="L1076" s="298"/>
      <c r="M1076" s="369"/>
      <c r="N1076" s="1"/>
      <c r="O1076" s="451" t="s">
        <v>72</v>
      </c>
      <c r="P1076" s="6" t="s">
        <v>19</v>
      </c>
      <c r="Q1076" s="497">
        <v>0.02</v>
      </c>
      <c r="R1076" s="15"/>
      <c r="S1076" s="12" t="s">
        <v>12</v>
      </c>
      <c r="T1076" s="346"/>
      <c r="U1076" s="21"/>
      <c r="V1076" s="1"/>
      <c r="W1076" s="1"/>
      <c r="X1076" s="1"/>
      <c r="Y1076" s="1"/>
      <c r="Z1076" s="1"/>
      <c r="AA1076" s="1"/>
      <c r="AB1076" s="246"/>
    </row>
    <row r="1077" spans="2:28" ht="16.5" thickBot="1">
      <c r="B1077" s="11"/>
      <c r="C1077" s="327"/>
      <c r="D1077" s="1"/>
      <c r="E1077" s="5" t="s">
        <v>104</v>
      </c>
      <c r="F1077" s="347" t="s">
        <v>6</v>
      </c>
      <c r="G1077" s="411" t="s">
        <v>7</v>
      </c>
      <c r="H1077" s="289"/>
      <c r="I1077" s="17"/>
      <c r="J1077" s="403"/>
      <c r="K1077" s="15"/>
      <c r="L1077" s="298"/>
      <c r="M1077" s="369"/>
      <c r="N1077" s="1">
        <f>IF(OR(Q1077&lt;0,Q1077&gt;1),1,0)</f>
        <v>0</v>
      </c>
      <c r="O1077" s="455" t="s">
        <v>105</v>
      </c>
      <c r="P1077" s="462" t="s">
        <v>19</v>
      </c>
      <c r="Q1077" s="523">
        <v>1</v>
      </c>
      <c r="R1077" s="15"/>
      <c r="S1077" s="12" t="s">
        <v>12</v>
      </c>
      <c r="T1077" s="21"/>
      <c r="U1077" s="15"/>
      <c r="V1077" s="1"/>
      <c r="W1077" s="1"/>
      <c r="X1077" s="1"/>
      <c r="Y1077" s="1"/>
      <c r="Z1077" s="1"/>
      <c r="AA1077" s="1"/>
      <c r="AB1077" s="246"/>
    </row>
    <row r="1078" spans="2:28" ht="16.5" thickBot="1">
      <c r="B1078" s="11"/>
      <c r="C1078" s="372"/>
      <c r="D1078" s="1"/>
      <c r="E1078" s="463" t="s">
        <v>106</v>
      </c>
      <c r="F1078" s="450" t="s">
        <v>107</v>
      </c>
      <c r="G1078" s="556">
        <v>0</v>
      </c>
      <c r="H1078" s="289"/>
      <c r="I1078" s="12" t="s">
        <v>12</v>
      </c>
      <c r="J1078" s="403"/>
      <c r="K1078" s="15"/>
      <c r="L1078" s="298"/>
      <c r="M1078" s="15"/>
      <c r="N1078" s="15"/>
      <c r="O1078" s="524" t="s">
        <v>108</v>
      </c>
      <c r="P1078" s="525"/>
      <c r="Q1078" s="526" t="s">
        <v>76</v>
      </c>
      <c r="R1078" s="15">
        <f>IF($Q$35="Neither",1,0)</f>
        <v>1</v>
      </c>
      <c r="S1078" s="12" t="s">
        <v>12</v>
      </c>
      <c r="T1078" s="21"/>
      <c r="U1078" s="15"/>
      <c r="V1078" s="1"/>
      <c r="W1078" s="1"/>
      <c r="X1078" s="1"/>
      <c r="Y1078" s="1"/>
      <c r="Z1078" s="1"/>
      <c r="AA1078" s="1"/>
      <c r="AB1078" s="246"/>
    </row>
    <row r="1079" spans="2:28" ht="16.5" thickBot="1">
      <c r="B1079" s="11"/>
      <c r="C1079" s="372"/>
      <c r="D1079" s="1"/>
      <c r="E1079" s="474" t="s">
        <v>109</v>
      </c>
      <c r="F1079" s="7" t="s">
        <v>19</v>
      </c>
      <c r="G1079" s="548">
        <v>0</v>
      </c>
      <c r="H1079" s="289"/>
      <c r="I1079" s="12" t="s">
        <v>12</v>
      </c>
      <c r="J1079" s="403"/>
      <c r="K1079" s="15"/>
      <c r="L1079" s="11"/>
      <c r="M1079" s="1"/>
      <c r="N1079" s="1"/>
      <c r="O1079" s="415"/>
      <c r="P1079" s="267"/>
      <c r="Q1079" s="297"/>
      <c r="R1079" s="1"/>
      <c r="S1079" s="1"/>
      <c r="T1079" s="1"/>
      <c r="U1079" s="15"/>
      <c r="V1079" s="1"/>
      <c r="W1079" s="1"/>
      <c r="X1079" s="1"/>
      <c r="Y1079" s="1"/>
      <c r="Z1079" s="1"/>
      <c r="AA1079" s="1"/>
      <c r="AB1079" s="246"/>
    </row>
    <row r="1080" spans="2:28" ht="16.5" thickBot="1">
      <c r="B1080" s="11"/>
      <c r="C1080" s="327"/>
      <c r="D1080" s="1"/>
      <c r="E1080" s="465" t="s">
        <v>110</v>
      </c>
      <c r="F1080" s="456" t="s">
        <v>47</v>
      </c>
      <c r="G1080" s="471"/>
      <c r="H1080" s="289"/>
      <c r="I1080" s="12" t="s">
        <v>12</v>
      </c>
      <c r="J1080" s="403"/>
      <c r="K1080" s="15"/>
      <c r="L1080" s="298"/>
      <c r="M1080" s="369"/>
      <c r="N1080" s="15"/>
      <c r="O1080" s="515" t="s">
        <v>111</v>
      </c>
      <c r="P1080" s="450" t="s">
        <v>47</v>
      </c>
      <c r="Q1080" s="516">
        <v>0</v>
      </c>
      <c r="R1080" s="1"/>
      <c r="S1080" s="12" t="s">
        <v>12</v>
      </c>
      <c r="T1080" s="15"/>
      <c r="U1080" s="15"/>
      <c r="V1080" s="1"/>
      <c r="W1080" s="1"/>
      <c r="X1080" s="1"/>
      <c r="Y1080" s="1"/>
      <c r="Z1080" s="1"/>
      <c r="AA1080" s="1"/>
      <c r="AB1080" s="246"/>
    </row>
    <row r="1081" spans="2:28" ht="16.5" thickBot="1">
      <c r="B1081" s="11"/>
      <c r="C1081" s="1"/>
      <c r="D1081" s="1"/>
      <c r="E1081" s="1"/>
      <c r="F1081" s="1"/>
      <c r="G1081" s="182"/>
      <c r="H1081" s="182"/>
      <c r="I1081" s="17"/>
      <c r="J1081" s="403"/>
      <c r="K1081" s="15"/>
      <c r="L1081" s="298"/>
      <c r="M1081" s="374"/>
      <c r="N1081" s="1"/>
      <c r="O1081" s="455" t="s">
        <v>112</v>
      </c>
      <c r="P1081" s="466"/>
      <c r="Q1081" s="517" t="s">
        <v>83</v>
      </c>
      <c r="R1081" s="21"/>
      <c r="S1081" s="12" t="s">
        <v>12</v>
      </c>
      <c r="T1081" s="15"/>
      <c r="U1081" s="15"/>
      <c r="V1081" s="1"/>
      <c r="W1081" s="1"/>
      <c r="X1081" s="1"/>
      <c r="Y1081" s="1"/>
      <c r="Z1081" s="1"/>
      <c r="AA1081" s="1"/>
      <c r="AB1081" s="246"/>
    </row>
    <row r="1082" spans="2:28" ht="16.5" thickBot="1">
      <c r="B1082" s="11"/>
      <c r="C1082" s="327"/>
      <c r="D1082" s="1"/>
      <c r="E1082" s="480" t="s">
        <v>113</v>
      </c>
      <c r="F1082" s="481" t="s">
        <v>6</v>
      </c>
      <c r="G1082" s="482" t="s">
        <v>7</v>
      </c>
      <c r="H1082" s="289"/>
      <c r="I1082" s="405"/>
      <c r="J1082" s="403"/>
      <c r="K1082" s="15"/>
      <c r="L1082" s="298"/>
      <c r="M1082" s="1"/>
      <c r="N1082" s="1"/>
      <c r="O1082" s="1"/>
      <c r="P1082" s="1"/>
      <c r="Q1082" s="1"/>
      <c r="R1082" s="1"/>
      <c r="S1082" s="1"/>
      <c r="T1082" s="15"/>
      <c r="U1082" s="300"/>
      <c r="V1082" s="1"/>
      <c r="W1082" s="1"/>
      <c r="X1082" s="1"/>
      <c r="Y1082" s="1"/>
      <c r="Z1082" s="1"/>
      <c r="AA1082" s="1"/>
      <c r="AB1082" s="246"/>
    </row>
    <row r="1083" spans="2:28" ht="16.5" thickBot="1">
      <c r="B1083" s="11"/>
      <c r="C1083" s="369"/>
      <c r="D1083" s="1">
        <f>IF(OR(G1083="",G1083&lt;0,G1083&gt;1),1,0)</f>
        <v>0</v>
      </c>
      <c r="E1083" s="449" t="s">
        <v>114</v>
      </c>
      <c r="F1083" s="450" t="s">
        <v>19</v>
      </c>
      <c r="G1083" s="476">
        <v>0.42</v>
      </c>
      <c r="H1083" s="290"/>
      <c r="I1083" s="12" t="s">
        <v>12</v>
      </c>
      <c r="J1083" s="404"/>
      <c r="K1083" s="15"/>
      <c r="L1083" s="298"/>
      <c r="M1083" s="15"/>
      <c r="N1083" s="15"/>
      <c r="O1083" s="5" t="s">
        <v>115</v>
      </c>
      <c r="P1083" s="22"/>
      <c r="Q1083" s="411"/>
      <c r="R1083" s="15"/>
      <c r="S1083" s="15"/>
      <c r="T1083" s="15"/>
      <c r="U1083" s="15"/>
      <c r="V1083" s="1"/>
      <c r="W1083" s="1"/>
      <c r="X1083" s="1"/>
      <c r="Y1083" s="1"/>
      <c r="Z1083" s="1"/>
      <c r="AA1083" s="1"/>
      <c r="AB1083" s="246"/>
    </row>
    <row r="1084" spans="2:28" ht="15.75">
      <c r="B1084" s="11"/>
      <c r="C1084" s="369"/>
      <c r="D1084" s="1">
        <f>IF(OR(G1084&lt;=0,G1084&gt;G1044),1,0)</f>
        <v>0</v>
      </c>
      <c r="E1084" s="451" t="s">
        <v>116</v>
      </c>
      <c r="F1084" s="7" t="s">
        <v>14</v>
      </c>
      <c r="G1084" s="464">
        <v>15</v>
      </c>
      <c r="H1084" s="272"/>
      <c r="I1084" s="12" t="s">
        <v>12</v>
      </c>
      <c r="J1084" s="404"/>
      <c r="K1084" s="15"/>
      <c r="L1084" s="298"/>
      <c r="M1084" s="375"/>
      <c r="N1084" s="15">
        <f>IF(OR(Q1084&lt;1,Q1084&gt;$G$12),1,0)</f>
        <v>0</v>
      </c>
      <c r="O1084" s="463" t="s">
        <v>117</v>
      </c>
      <c r="P1084" s="459" t="s">
        <v>86</v>
      </c>
      <c r="Q1084" s="556">
        <v>12</v>
      </c>
      <c r="R1084" s="15"/>
      <c r="S1084" s="12" t="s">
        <v>12</v>
      </c>
      <c r="T1084" s="15"/>
      <c r="U1084" s="15"/>
      <c r="V1084" s="1"/>
      <c r="W1084" s="1"/>
      <c r="X1084" s="1"/>
      <c r="Y1084" s="1"/>
      <c r="Z1084" s="1"/>
      <c r="AA1084" s="1"/>
      <c r="AB1084" s="246"/>
    </row>
    <row r="1085" spans="2:28" ht="16.5" thickBot="1">
      <c r="B1085" s="11"/>
      <c r="C1085" s="372"/>
      <c r="D1085" s="1">
        <f>IF(OR(G1085&lt;0,G1085=""),1,0)</f>
        <v>0</v>
      </c>
      <c r="E1085" s="451" t="s">
        <v>118</v>
      </c>
      <c r="F1085" s="7" t="s">
        <v>19</v>
      </c>
      <c r="G1085" s="485">
        <v>7.9012953238309577E-2</v>
      </c>
      <c r="H1085" s="291"/>
      <c r="I1085" s="12" t="s">
        <v>12</v>
      </c>
      <c r="J1085" s="404"/>
      <c r="K1085" s="15"/>
      <c r="L1085" s="298"/>
      <c r="M1085" s="326"/>
      <c r="N1085" s="15"/>
      <c r="O1085" s="465" t="s">
        <v>119</v>
      </c>
      <c r="P1085" s="456" t="str">
        <f>$F$16</f>
        <v>$/kW</v>
      </c>
      <c r="Q1085" s="531">
        <v>0</v>
      </c>
      <c r="R1085" s="15"/>
      <c r="S1085" s="12" t="s">
        <v>12</v>
      </c>
      <c r="T1085" s="15"/>
      <c r="U1085" s="15"/>
      <c r="V1085" s="1"/>
      <c r="W1085" s="1"/>
      <c r="X1085" s="1"/>
      <c r="Y1085" s="1"/>
      <c r="Z1085" s="1"/>
      <c r="AA1085" s="1"/>
      <c r="AB1085" s="246"/>
    </row>
    <row r="1086" spans="2:28" ht="16.5" thickBot="1">
      <c r="B1086" s="11"/>
      <c r="C1086" s="369"/>
      <c r="D1086" s="1">
        <f>IF(OR(G1086&lt;0,G1086=""),1,0)</f>
        <v>0</v>
      </c>
      <c r="E1086" s="486" t="s">
        <v>120</v>
      </c>
      <c r="F1086" s="466" t="s">
        <v>19</v>
      </c>
      <c r="G1086" s="487">
        <v>0.01</v>
      </c>
      <c r="H1086" s="270"/>
      <c r="I1086" s="12" t="s">
        <v>12</v>
      </c>
      <c r="J1086" s="403"/>
      <c r="K1086" s="15"/>
      <c r="L1086" s="298"/>
      <c r="M1086" s="375"/>
      <c r="N1086" s="15">
        <f>IF(OR(Q1086&lt;Q1084,Q1086&gt;$G$12),1,0)</f>
        <v>0</v>
      </c>
      <c r="O1086" s="529" t="s">
        <v>121</v>
      </c>
      <c r="P1086" s="24" t="s">
        <v>86</v>
      </c>
      <c r="Q1086" s="530">
        <v>15</v>
      </c>
      <c r="R1086" s="15"/>
      <c r="S1086" s="12" t="s">
        <v>12</v>
      </c>
      <c r="T1086" s="15"/>
      <c r="U1086" s="15"/>
      <c r="V1086" s="1"/>
      <c r="W1086" s="1"/>
      <c r="X1086" s="1"/>
      <c r="Y1086" s="1"/>
      <c r="Z1086" s="1"/>
      <c r="AA1086" s="1"/>
      <c r="AB1086" s="246"/>
    </row>
    <row r="1087" spans="2:28" ht="16.5" thickBot="1">
      <c r="B1087" s="11"/>
      <c r="C1087" s="369"/>
      <c r="D1087" s="1"/>
      <c r="E1087" s="483" t="s">
        <v>122</v>
      </c>
      <c r="F1087" s="24"/>
      <c r="G1087" s="484">
        <v>1</v>
      </c>
      <c r="H1087" s="279"/>
      <c r="I1087" s="12" t="s">
        <v>12</v>
      </c>
      <c r="J1087" s="403"/>
      <c r="K1087" s="15"/>
      <c r="L1087" s="298"/>
      <c r="M1087" s="326"/>
      <c r="N1087" s="15"/>
      <c r="O1087" s="465" t="s">
        <v>123</v>
      </c>
      <c r="P1087" s="456" t="str">
        <f>$F$16</f>
        <v>$/kW</v>
      </c>
      <c r="Q1087" s="531">
        <v>30</v>
      </c>
      <c r="R1087" s="15"/>
      <c r="S1087" s="12" t="s">
        <v>12</v>
      </c>
      <c r="T1087" s="15"/>
      <c r="U1087" s="15"/>
      <c r="V1087" s="1"/>
      <c r="W1087" s="1"/>
      <c r="X1087" s="1"/>
      <c r="Y1087" s="1"/>
      <c r="Z1087" s="1"/>
      <c r="AA1087" s="1"/>
      <c r="AB1087" s="246"/>
    </row>
    <row r="1088" spans="2:28" ht="15.75">
      <c r="B1088" s="11"/>
      <c r="C1088" s="1"/>
      <c r="D1088" s="1"/>
      <c r="E1088" s="451" t="s">
        <v>124</v>
      </c>
      <c r="F1088" s="248">
        <f>MAX('[2]Cash Flow'!G1077:AJ1077)</f>
        <v>0</v>
      </c>
      <c r="G1088" s="477"/>
      <c r="H1088" s="280"/>
      <c r="I1088" s="12" t="s">
        <v>12</v>
      </c>
      <c r="J1088" s="403"/>
      <c r="K1088" s="15"/>
      <c r="L1088" s="298"/>
      <c r="M1088" s="375"/>
      <c r="N1088" s="15">
        <f>IF(OR(Q1088&lt;Q1086,Q1088&gt;$G$12),1,0)</f>
        <v>0</v>
      </c>
      <c r="O1088" s="474" t="s">
        <v>125</v>
      </c>
      <c r="P1088" s="8" t="s">
        <v>86</v>
      </c>
      <c r="Q1088" s="530">
        <v>18</v>
      </c>
      <c r="R1088" s="15"/>
      <c r="S1088" s="12" t="s">
        <v>12</v>
      </c>
      <c r="T1088" s="15"/>
      <c r="U1088" s="15"/>
      <c r="V1088" s="1"/>
      <c r="W1088" s="1"/>
      <c r="X1088" s="1"/>
      <c r="Y1088" s="1"/>
      <c r="Z1088" s="1"/>
      <c r="AA1088" s="1"/>
      <c r="AB1088" s="246"/>
    </row>
    <row r="1089" spans="2:28" ht="16.5" thickBot="1">
      <c r="B1089" s="11"/>
      <c r="C1089" s="369"/>
      <c r="D1089" s="1"/>
      <c r="E1089" s="451" t="s">
        <v>126</v>
      </c>
      <c r="F1089" s="8" t="s">
        <v>127</v>
      </c>
      <c r="G1089" s="478"/>
      <c r="H1089" s="406"/>
      <c r="I1089" s="12" t="s">
        <v>12</v>
      </c>
      <c r="J1089" s="404"/>
      <c r="K1089" s="15"/>
      <c r="L1089" s="298"/>
      <c r="M1089" s="326"/>
      <c r="N1089" s="15"/>
      <c r="O1089" s="465" t="s">
        <v>128</v>
      </c>
      <c r="P1089" s="456" t="str">
        <f>$F$16</f>
        <v>$/kW</v>
      </c>
      <c r="Q1089" s="531">
        <v>0</v>
      </c>
      <c r="R1089" s="15"/>
      <c r="S1089" s="12" t="s">
        <v>12</v>
      </c>
      <c r="T1089" s="1"/>
      <c r="U1089" s="1"/>
      <c r="V1089" s="1"/>
      <c r="W1089" s="1"/>
      <c r="X1089" s="1"/>
      <c r="Y1089" s="1"/>
      <c r="Z1089" s="1"/>
      <c r="AA1089" s="1"/>
      <c r="AB1089" s="246"/>
    </row>
    <row r="1090" spans="2:28" ht="15.75">
      <c r="B1090" s="11"/>
      <c r="C1090" s="369"/>
      <c r="D1090" s="1"/>
      <c r="E1090" s="451" t="s">
        <v>129</v>
      </c>
      <c r="F1090" s="8"/>
      <c r="G1090" s="680">
        <v>1.35</v>
      </c>
      <c r="H1090" s="279"/>
      <c r="I1090" s="12" t="s">
        <v>12</v>
      </c>
      <c r="J1090" s="403"/>
      <c r="K1090" s="15"/>
      <c r="L1090" s="298"/>
      <c r="M1090" s="375"/>
      <c r="N1090" s="15">
        <f>IF(OR(Q1090&lt;Q1088,Q1090&gt;$G$12),1,0)</f>
        <v>0</v>
      </c>
      <c r="O1090" s="474" t="s">
        <v>130</v>
      </c>
      <c r="P1090" s="8" t="s">
        <v>86</v>
      </c>
      <c r="Q1090" s="530">
        <v>19</v>
      </c>
      <c r="R1090" s="15"/>
      <c r="S1090" s="12" t="s">
        <v>12</v>
      </c>
      <c r="T1090" s="1"/>
      <c r="U1090" s="1"/>
      <c r="V1090" s="1"/>
      <c r="W1090" s="1"/>
      <c r="X1090" s="1"/>
      <c r="Y1090" s="1"/>
      <c r="Z1090" s="1"/>
      <c r="AA1090" s="1"/>
      <c r="AB1090" s="246"/>
    </row>
    <row r="1091" spans="2:28" ht="16.5" thickBot="1">
      <c r="B1091" s="11"/>
      <c r="C1091" s="1"/>
      <c r="D1091" s="1"/>
      <c r="E1091" s="451" t="s">
        <v>131</v>
      </c>
      <c r="F1091" s="248"/>
      <c r="G1091" s="477"/>
      <c r="H1091" s="280"/>
      <c r="I1091" s="12" t="s">
        <v>12</v>
      </c>
      <c r="J1091" s="403"/>
      <c r="K1091" s="15"/>
      <c r="L1091" s="298"/>
      <c r="M1091" s="326"/>
      <c r="N1091" s="15"/>
      <c r="O1091" s="465" t="s">
        <v>132</v>
      </c>
      <c r="P1091" s="456" t="str">
        <f>$F$16</f>
        <v>$/kW</v>
      </c>
      <c r="Q1091" s="531">
        <v>30</v>
      </c>
      <c r="R1091" s="15"/>
      <c r="S1091" s="12" t="s">
        <v>12</v>
      </c>
      <c r="T1091" s="1"/>
      <c r="U1091" s="1"/>
      <c r="V1091" s="1"/>
      <c r="W1091" s="1"/>
      <c r="X1091" s="1"/>
      <c r="Y1091" s="1"/>
      <c r="Z1091" s="1"/>
      <c r="AA1091" s="1"/>
      <c r="AB1091" s="246"/>
    </row>
    <row r="1092" spans="2:28" ht="16.5" thickBot="1">
      <c r="B1092" s="11"/>
      <c r="C1092" s="369"/>
      <c r="D1092" s="1"/>
      <c r="E1092" s="455" t="s">
        <v>133</v>
      </c>
      <c r="F1092" s="456" t="s">
        <v>127</v>
      </c>
      <c r="G1092" s="479"/>
      <c r="H1092" s="406"/>
      <c r="I1092" s="12" t="s">
        <v>12</v>
      </c>
      <c r="J1092" s="403"/>
      <c r="K1092" s="15"/>
      <c r="L1092" s="298"/>
      <c r="M1092" s="1"/>
      <c r="N1092" s="1"/>
      <c r="O1092" s="1"/>
      <c r="P1092" s="1"/>
      <c r="Q1092" s="1"/>
      <c r="R1092" s="1"/>
      <c r="S1092" s="1"/>
      <c r="T1092" s="1"/>
      <c r="U1092" s="1"/>
      <c r="V1092" s="1"/>
      <c r="W1092" s="1"/>
      <c r="X1092" s="1"/>
      <c r="Y1092" s="1"/>
      <c r="Z1092" s="1"/>
      <c r="AA1092" s="1"/>
      <c r="AB1092" s="246"/>
    </row>
    <row r="1093" spans="2:28" ht="16.5" thickBot="1">
      <c r="B1093" s="11"/>
      <c r="C1093" s="1"/>
      <c r="D1093" s="1"/>
      <c r="E1093" s="449" t="s">
        <v>134</v>
      </c>
      <c r="F1093" s="450" t="s">
        <v>19</v>
      </c>
      <c r="G1093" s="488"/>
      <c r="H1093" s="292"/>
      <c r="I1093" s="12" t="s">
        <v>12</v>
      </c>
      <c r="J1093" s="403"/>
      <c r="K1093" s="15"/>
      <c r="L1093" s="298"/>
      <c r="M1093" s="15"/>
      <c r="N1093" s="15"/>
      <c r="O1093" s="5" t="s">
        <v>135</v>
      </c>
      <c r="P1093" s="347" t="s">
        <v>6</v>
      </c>
      <c r="Q1093" s="411" t="s">
        <v>7</v>
      </c>
      <c r="R1093" s="15"/>
      <c r="S1093" s="15"/>
      <c r="T1093" s="15"/>
      <c r="U1093" s="15"/>
      <c r="V1093" s="1"/>
      <c r="W1093" s="1"/>
      <c r="X1093" s="1"/>
      <c r="Y1093" s="1"/>
      <c r="Z1093" s="1"/>
      <c r="AA1093" s="1"/>
      <c r="AB1093" s="246"/>
    </row>
    <row r="1094" spans="2:28" ht="16.5" thickBot="1">
      <c r="B1094" s="11"/>
      <c r="C1094" s="369"/>
      <c r="D1094" s="1">
        <f>IF(OR(G1094&lt;0,G1094=""),1,0)</f>
        <v>0</v>
      </c>
      <c r="E1094" s="489" t="s">
        <v>136</v>
      </c>
      <c r="F1094" s="466" t="s">
        <v>19</v>
      </c>
      <c r="G1094" s="722">
        <v>0.10125000000000001</v>
      </c>
      <c r="H1094" s="291"/>
      <c r="I1094" s="12" t="s">
        <v>12</v>
      </c>
      <c r="J1094" s="403"/>
      <c r="K1094" s="15"/>
      <c r="L1094" s="298"/>
      <c r="M1094" s="15"/>
      <c r="N1094" s="15"/>
      <c r="O1094" s="532" t="s">
        <v>137</v>
      </c>
      <c r="P1094" s="533"/>
      <c r="Q1094" s="534"/>
      <c r="R1094" s="15"/>
      <c r="S1094" s="15"/>
      <c r="T1094" s="15"/>
      <c r="U1094" s="1"/>
      <c r="V1094" s="1"/>
      <c r="W1094" s="1"/>
      <c r="X1094" s="1"/>
      <c r="Y1094" s="1"/>
      <c r="Z1094" s="1"/>
      <c r="AA1094" s="1"/>
      <c r="AB1094" s="246"/>
    </row>
    <row r="1095" spans="2:28" ht="15.75">
      <c r="B1095" s="11"/>
      <c r="C1095" s="1"/>
      <c r="D1095" s="1"/>
      <c r="E1095" s="449" t="s">
        <v>138</v>
      </c>
      <c r="F1095" s="450" t="s">
        <v>19</v>
      </c>
      <c r="G1095" s="681"/>
      <c r="H1095" s="1"/>
      <c r="I1095" s="12" t="s">
        <v>12</v>
      </c>
      <c r="J1095" s="246"/>
      <c r="K1095" s="15"/>
      <c r="L1095" s="298"/>
      <c r="M1095" s="374"/>
      <c r="N1095" s="15"/>
      <c r="O1095" s="535" t="s">
        <v>139</v>
      </c>
      <c r="P1095" s="23"/>
      <c r="Q1095" s="511" t="s">
        <v>140</v>
      </c>
      <c r="R1095" s="15"/>
      <c r="S1095" s="12" t="s">
        <v>12</v>
      </c>
      <c r="T1095" s="15"/>
      <c r="U1095" s="15"/>
      <c r="V1095" s="1"/>
      <c r="W1095" s="1"/>
      <c r="X1095" s="1"/>
      <c r="Y1095" s="1"/>
      <c r="Z1095" s="1"/>
      <c r="AA1095" s="1"/>
      <c r="AB1095" s="246"/>
    </row>
    <row r="1096" spans="2:28" ht="16.5" thickBot="1">
      <c r="B1096" s="11"/>
      <c r="C1096" s="369"/>
      <c r="D1096" s="1"/>
      <c r="E1096" s="486" t="s">
        <v>141</v>
      </c>
      <c r="F1096" s="466" t="s">
        <v>47</v>
      </c>
      <c r="G1096" s="490">
        <v>0</v>
      </c>
      <c r="H1096" s="288"/>
      <c r="I1096" s="12" t="s">
        <v>12</v>
      </c>
      <c r="J1096" s="246"/>
      <c r="K1096" s="15"/>
      <c r="L1096" s="298"/>
      <c r="M1096" s="375"/>
      <c r="N1096" s="15"/>
      <c r="O1096" s="465" t="s">
        <v>142</v>
      </c>
      <c r="P1096" s="456" t="s">
        <v>47</v>
      </c>
      <c r="Q1096" s="588">
        <v>0</v>
      </c>
      <c r="R1096" s="15"/>
      <c r="S1096" s="12" t="s">
        <v>12</v>
      </c>
      <c r="T1096" s="15"/>
      <c r="U1096" s="385"/>
      <c r="V1096" s="1"/>
      <c r="W1096" s="1"/>
      <c r="X1096" s="1"/>
      <c r="Y1096" s="1"/>
      <c r="Z1096" s="1"/>
      <c r="AA1096" s="1"/>
      <c r="AB1096" s="246"/>
    </row>
    <row r="1097" spans="2:28" ht="16.5" thickBot="1">
      <c r="B1097" s="11"/>
      <c r="C1097" s="1"/>
      <c r="D1097" s="1"/>
      <c r="E1097" s="1"/>
      <c r="F1097" s="1"/>
      <c r="G1097" s="1"/>
      <c r="H1097" s="1"/>
      <c r="I1097" s="1"/>
      <c r="J1097" s="246"/>
      <c r="K1097" s="15"/>
      <c r="L1097" s="298"/>
      <c r="M1097" s="1"/>
      <c r="N1097" s="1"/>
      <c r="O1097" s="1"/>
      <c r="P1097" s="1"/>
      <c r="Q1097" s="1"/>
      <c r="R1097" s="1"/>
      <c r="S1097" s="1"/>
      <c r="T1097" s="1"/>
      <c r="U1097" s="385"/>
      <c r="V1097" s="1"/>
      <c r="W1097" s="1"/>
      <c r="X1097" s="1"/>
      <c r="Y1097" s="1"/>
      <c r="Z1097" s="1"/>
      <c r="AA1097" s="1"/>
      <c r="AB1097" s="246"/>
    </row>
    <row r="1098" spans="2:28" ht="16.5" thickBot="1">
      <c r="B1098" s="298"/>
      <c r="C1098" s="1"/>
      <c r="D1098" s="1"/>
      <c r="E1098" s="314" t="s">
        <v>143</v>
      </c>
      <c r="F1098" s="22"/>
      <c r="G1098" s="315"/>
      <c r="H1098" s="1"/>
      <c r="I1098" s="1"/>
      <c r="J1098" s="246"/>
      <c r="K1098" s="1"/>
      <c r="L1098" s="298"/>
      <c r="M1098" s="15"/>
      <c r="N1098" s="15"/>
      <c r="O1098" s="5" t="s">
        <v>144</v>
      </c>
      <c r="P1098" s="347" t="s">
        <v>6</v>
      </c>
      <c r="Q1098" s="411" t="s">
        <v>7</v>
      </c>
      <c r="R1098" s="15"/>
      <c r="S1098" s="15"/>
      <c r="T1098" s="15"/>
      <c r="U1098" s="378"/>
      <c r="V1098" s="1"/>
      <c r="W1098" s="1"/>
      <c r="X1098" s="1"/>
      <c r="Y1098" s="1"/>
      <c r="Z1098" s="1"/>
      <c r="AA1098" s="1"/>
      <c r="AB1098" s="246"/>
    </row>
    <row r="1099" spans="2:28" ht="15.75">
      <c r="B1099" s="298"/>
      <c r="C1099" s="1"/>
      <c r="D1099" s="1"/>
      <c r="E1099" s="449" t="s">
        <v>145</v>
      </c>
      <c r="F1099" s="574"/>
      <c r="G1099" s="491"/>
      <c r="H1099" s="1"/>
      <c r="I1099" s="12" t="s">
        <v>12</v>
      </c>
      <c r="J1099" s="246"/>
      <c r="K1099" s="15"/>
      <c r="L1099" s="298"/>
      <c r="M1099" s="15"/>
      <c r="N1099" s="15"/>
      <c r="O1099" s="536" t="s">
        <v>146</v>
      </c>
      <c r="P1099" s="527"/>
      <c r="Q1099" s="528"/>
      <c r="R1099" s="15"/>
      <c r="S1099" s="15"/>
      <c r="T1099" s="15"/>
      <c r="U1099" s="15"/>
      <c r="V1099" s="1"/>
      <c r="W1099" s="1"/>
      <c r="X1099" s="1"/>
      <c r="Y1099" s="1"/>
      <c r="Z1099" s="1"/>
      <c r="AA1099" s="1"/>
      <c r="AB1099" s="246"/>
    </row>
    <row r="1100" spans="2:28" ht="15.75">
      <c r="B1100" s="298"/>
      <c r="C1100" s="1"/>
      <c r="D1100" s="1"/>
      <c r="E1100" s="451" t="s">
        <v>147</v>
      </c>
      <c r="F1100" s="573"/>
      <c r="G1100" s="467"/>
      <c r="H1100" s="1"/>
      <c r="I1100" s="12" t="s">
        <v>12</v>
      </c>
      <c r="J1100" s="246"/>
      <c r="K1100" s="1"/>
      <c r="L1100" s="298"/>
      <c r="M1100" s="375"/>
      <c r="N1100" s="15"/>
      <c r="O1100" s="451" t="s">
        <v>148</v>
      </c>
      <c r="P1100" s="7" t="s">
        <v>107</v>
      </c>
      <c r="Q1100" s="584">
        <v>0</v>
      </c>
      <c r="R1100" s="15"/>
      <c r="S1100" s="12" t="s">
        <v>12</v>
      </c>
      <c r="T1100" s="15"/>
      <c r="U1100" s="15"/>
      <c r="V1100" s="1"/>
      <c r="W1100" s="1"/>
      <c r="X1100" s="1"/>
      <c r="Y1100" s="1"/>
      <c r="Z1100" s="1"/>
      <c r="AA1100" s="1"/>
      <c r="AB1100" s="246"/>
    </row>
    <row r="1101" spans="2:28" ht="16.5" thickBot="1">
      <c r="B1101" s="11"/>
      <c r="C1101" s="1"/>
      <c r="D1101" s="1"/>
      <c r="E1101" s="492" t="s">
        <v>149</v>
      </c>
      <c r="F1101" s="575"/>
      <c r="G1101" s="493"/>
      <c r="H1101" s="1"/>
      <c r="I1101" s="12" t="s">
        <v>12</v>
      </c>
      <c r="J1101" s="246"/>
      <c r="K1101" s="1"/>
      <c r="L1101" s="298"/>
      <c r="M1101" s="15"/>
      <c r="N1101" s="15"/>
      <c r="O1101" s="455" t="s">
        <v>150</v>
      </c>
      <c r="P1101" s="466" t="s">
        <v>47</v>
      </c>
      <c r="Q1101" s="537"/>
      <c r="R1101" s="15"/>
      <c r="S1101" s="12" t="s">
        <v>12</v>
      </c>
      <c r="T1101" s="15"/>
      <c r="U1101" s="15"/>
      <c r="V1101" s="1"/>
      <c r="W1101" s="1"/>
      <c r="X1101" s="1"/>
      <c r="Y1101" s="1"/>
      <c r="Z1101" s="1"/>
      <c r="AA1101" s="1"/>
      <c r="AB1101" s="246"/>
    </row>
    <row r="1102" spans="2:28" ht="17.25" thickTop="1" thickBot="1">
      <c r="B1102" s="298"/>
      <c r="C1102" s="1"/>
      <c r="D1102" s="1"/>
      <c r="E1102" s="494" t="s">
        <v>44</v>
      </c>
      <c r="F1102" s="462" t="s">
        <v>47</v>
      </c>
      <c r="G1102" s="495"/>
      <c r="H1102" s="1"/>
      <c r="I1102" s="12" t="s">
        <v>12</v>
      </c>
      <c r="J1102" s="246"/>
      <c r="K1102" s="1"/>
      <c r="L1102" s="298"/>
      <c r="M1102" s="15"/>
      <c r="N1102" s="15"/>
      <c r="O1102" s="536" t="s">
        <v>151</v>
      </c>
      <c r="P1102" s="527"/>
      <c r="Q1102" s="538"/>
      <c r="R1102" s="15"/>
      <c r="S1102" s="15"/>
      <c r="T1102" s="15"/>
      <c r="U1102" s="15"/>
      <c r="V1102" s="1"/>
      <c r="W1102" s="1"/>
      <c r="X1102" s="1"/>
      <c r="Y1102" s="1"/>
      <c r="Z1102" s="1"/>
      <c r="AA1102" s="1"/>
      <c r="AB1102" s="246"/>
    </row>
    <row r="1103" spans="2:28" ht="16.5" thickBot="1">
      <c r="B1103" s="11"/>
      <c r="C1103" s="1"/>
      <c r="D1103" s="1"/>
      <c r="E1103" s="1"/>
      <c r="F1103" s="1"/>
      <c r="G1103" s="1"/>
      <c r="H1103" s="1"/>
      <c r="I1103" s="1"/>
      <c r="J1103" s="246"/>
      <c r="K1103" s="1"/>
      <c r="L1103" s="298"/>
      <c r="M1103" s="375"/>
      <c r="N1103" s="15"/>
      <c r="O1103" s="474" t="s">
        <v>152</v>
      </c>
      <c r="P1103" s="7" t="s">
        <v>107</v>
      </c>
      <c r="Q1103" s="584">
        <v>0</v>
      </c>
      <c r="R1103" s="15"/>
      <c r="S1103" s="12" t="s">
        <v>12</v>
      </c>
      <c r="T1103" s="15"/>
      <c r="U1103" s="1"/>
      <c r="V1103" s="1"/>
      <c r="W1103" s="1"/>
      <c r="X1103" s="1"/>
      <c r="Y1103" s="1"/>
      <c r="Z1103" s="1"/>
      <c r="AA1103" s="1"/>
      <c r="AB1103" s="246"/>
    </row>
    <row r="1104" spans="2:28" ht="16.5" thickBot="1">
      <c r="B1104" s="11"/>
      <c r="C1104" s="1"/>
      <c r="D1104" s="1"/>
      <c r="E1104" s="5" t="s">
        <v>153</v>
      </c>
      <c r="F1104" s="347" t="s">
        <v>6</v>
      </c>
      <c r="G1104" s="411" t="s">
        <v>7</v>
      </c>
      <c r="H1104" s="293"/>
      <c r="I1104" s="17"/>
      <c r="J1104" s="246"/>
      <c r="K1104" s="1"/>
      <c r="L1104" s="298"/>
      <c r="M1104" s="15"/>
      <c r="N1104" s="15"/>
      <c r="O1104" s="465" t="s">
        <v>154</v>
      </c>
      <c r="P1104" s="466" t="s">
        <v>47</v>
      </c>
      <c r="Q1104" s="537"/>
      <c r="R1104" s="15"/>
      <c r="S1104" s="12" t="s">
        <v>12</v>
      </c>
      <c r="T1104" s="15"/>
      <c r="U1104" s="15"/>
      <c r="V1104" s="1"/>
      <c r="W1104" s="1"/>
      <c r="X1104" s="1"/>
      <c r="Y1104" s="1"/>
      <c r="Z1104" s="1"/>
      <c r="AA1104" s="1"/>
      <c r="AB1104" s="246"/>
    </row>
    <row r="1105" spans="2:28" ht="16.5" thickBot="1">
      <c r="B1105" s="11"/>
      <c r="C1105" s="373"/>
      <c r="D1105" s="1"/>
      <c r="E1105" s="438" t="s">
        <v>155</v>
      </c>
      <c r="F1105" s="525"/>
      <c r="G1105" s="547" t="s">
        <v>83</v>
      </c>
      <c r="H1105" s="282"/>
      <c r="I1105" s="12" t="s">
        <v>12</v>
      </c>
      <c r="J1105" s="246"/>
      <c r="K1105" s="1"/>
      <c r="L1105" s="298"/>
      <c r="M1105" s="375"/>
      <c r="N1105" s="15"/>
      <c r="O1105" s="540" t="s">
        <v>156</v>
      </c>
      <c r="P1105" s="439" t="s">
        <v>19</v>
      </c>
      <c r="Q1105" s="539">
        <v>0.02</v>
      </c>
      <c r="R1105" s="15"/>
      <c r="S1105" s="12" t="s">
        <v>12</v>
      </c>
      <c r="T1105" s="15"/>
      <c r="U1105" s="1"/>
      <c r="V1105" s="1"/>
      <c r="W1105" s="1"/>
      <c r="X1105" s="1"/>
      <c r="Y1105" s="1"/>
      <c r="Z1105" s="1"/>
      <c r="AA1105" s="1"/>
      <c r="AB1105" s="246"/>
    </row>
    <row r="1106" spans="2:28" ht="16.5" thickBot="1">
      <c r="B1106" s="11"/>
      <c r="C1106" s="369"/>
      <c r="D1106" s="1">
        <f>IF(OR(G1106&lt;0,G1106=""),1,0)</f>
        <v>0</v>
      </c>
      <c r="E1106" s="458" t="s">
        <v>157</v>
      </c>
      <c r="F1106" s="450" t="s">
        <v>19</v>
      </c>
      <c r="G1106" s="548">
        <v>0.21</v>
      </c>
      <c r="H1106" s="270"/>
      <c r="I1106" s="12" t="s">
        <v>12</v>
      </c>
      <c r="J1106" s="403"/>
      <c r="K1106" s="1"/>
      <c r="L1106" s="11"/>
      <c r="M1106" s="1"/>
      <c r="N1106" s="1"/>
      <c r="O1106" s="1"/>
      <c r="P1106" s="1"/>
      <c r="Q1106" s="1"/>
      <c r="R1106" s="1"/>
      <c r="S1106" s="1"/>
      <c r="T1106" s="1"/>
      <c r="U1106" s="1"/>
      <c r="V1106" s="1"/>
      <c r="W1106" s="1"/>
      <c r="X1106" s="1"/>
      <c r="Y1106" s="1"/>
      <c r="Z1106" s="1"/>
      <c r="AA1106" s="1"/>
      <c r="AB1106" s="246"/>
    </row>
    <row r="1107" spans="2:28" ht="16.5" thickBot="1">
      <c r="B1107" s="11"/>
      <c r="C1107" s="373"/>
      <c r="D1107" s="1"/>
      <c r="E1107" s="513" t="s">
        <v>75</v>
      </c>
      <c r="F1107" s="549"/>
      <c r="G1107" s="517" t="s">
        <v>76</v>
      </c>
      <c r="H1107" s="282"/>
      <c r="I1107" s="12" t="s">
        <v>12</v>
      </c>
      <c r="J1107" s="246"/>
      <c r="K1107" s="1"/>
      <c r="L1107" s="11"/>
      <c r="M1107" s="15"/>
      <c r="N1107" s="15"/>
      <c r="O1107" s="348" t="s">
        <v>158</v>
      </c>
      <c r="P1107" s="432" t="s">
        <v>159</v>
      </c>
      <c r="Q1107" s="432"/>
      <c r="R1107" s="432"/>
      <c r="S1107" s="432"/>
      <c r="T1107" s="432"/>
      <c r="U1107" s="432"/>
      <c r="V1107" s="432"/>
      <c r="W1107" s="432"/>
      <c r="X1107" s="432"/>
      <c r="Y1107" s="432"/>
      <c r="Z1107" s="315"/>
      <c r="AA1107" s="1"/>
      <c r="AB1107" s="246"/>
    </row>
    <row r="1108" spans="2:28" ht="15.75">
      <c r="B1108" s="11"/>
      <c r="C1108" s="369"/>
      <c r="D1108" s="1">
        <f>IF(OR(G1108&lt;0,G1108=""),1,0)</f>
        <v>0</v>
      </c>
      <c r="E1108" s="458" t="s">
        <v>160</v>
      </c>
      <c r="F1108" s="450" t="s">
        <v>19</v>
      </c>
      <c r="G1108" s="682">
        <v>0.09</v>
      </c>
      <c r="H1108" s="270"/>
      <c r="I1108" s="12" t="s">
        <v>12</v>
      </c>
      <c r="J1108" s="403"/>
      <c r="K1108" s="1"/>
      <c r="L1108" s="11"/>
      <c r="M1108" s="373"/>
      <c r="N1108" s="15"/>
      <c r="O1108" s="515" t="s">
        <v>161</v>
      </c>
      <c r="P1108" s="496" t="s">
        <v>102</v>
      </c>
      <c r="Q1108" s="1"/>
      <c r="R1108" s="1"/>
      <c r="S1108" s="419" t="s">
        <v>12</v>
      </c>
      <c r="T1108" s="1"/>
      <c r="U1108" s="1"/>
      <c r="V1108" s="1"/>
      <c r="W1108" s="1"/>
      <c r="X1108" s="1"/>
      <c r="Y1108" s="1"/>
      <c r="Z1108" s="246"/>
      <c r="AA1108" s="1"/>
      <c r="AB1108" s="246"/>
    </row>
    <row r="1109" spans="2:28" ht="16.5" thickBot="1">
      <c r="B1109" s="11"/>
      <c r="C1109" s="373"/>
      <c r="D1109" s="1"/>
      <c r="E1109" s="513" t="s">
        <v>162</v>
      </c>
      <c r="F1109" s="549"/>
      <c r="G1109" s="517" t="s">
        <v>76</v>
      </c>
      <c r="H1109" s="282"/>
      <c r="I1109" s="12" t="s">
        <v>12</v>
      </c>
      <c r="J1109" s="403"/>
      <c r="K1109" s="1"/>
      <c r="L1109" s="11"/>
      <c r="M1109" s="375"/>
      <c r="N1109" s="1"/>
      <c r="O1109" s="455" t="s">
        <v>163</v>
      </c>
      <c r="P1109" s="683">
        <f>[2]Input_Dashboard!D1174</f>
        <v>0</v>
      </c>
      <c r="Q1109" s="1"/>
      <c r="R1109" s="1"/>
      <c r="S1109" s="12" t="s">
        <v>12</v>
      </c>
      <c r="T1109" s="1"/>
      <c r="U1109" s="1"/>
      <c r="V1109" s="1"/>
      <c r="W1109" s="1"/>
      <c r="X1109" s="1"/>
      <c r="Y1109" s="1"/>
      <c r="Z1109" s="246"/>
      <c r="AA1109" s="1"/>
      <c r="AB1109" s="246"/>
    </row>
    <row r="1110" spans="2:28" ht="16.5" thickBot="1">
      <c r="B1110" s="11"/>
      <c r="C1110" s="1"/>
      <c r="D1110" s="1"/>
      <c r="E1110" s="550" t="s">
        <v>164</v>
      </c>
      <c r="F1110" s="551" t="s">
        <v>19</v>
      </c>
      <c r="G1110" s="552"/>
      <c r="H1110" s="295"/>
      <c r="I1110" s="12" t="s">
        <v>12</v>
      </c>
      <c r="J1110" s="403"/>
      <c r="K1110" s="1"/>
      <c r="L1110" s="11"/>
      <c r="M1110" s="1"/>
      <c r="N1110" s="1"/>
      <c r="O1110" s="296"/>
      <c r="P1110" s="40"/>
      <c r="Q1110" s="40"/>
      <c r="R1110" s="40"/>
      <c r="S1110" s="40"/>
      <c r="T1110" s="40"/>
      <c r="U1110" s="40"/>
      <c r="V1110" s="40"/>
      <c r="W1110" s="40"/>
      <c r="X1110" s="40"/>
      <c r="Y1110" s="40"/>
      <c r="Z1110" s="305"/>
      <c r="AA1110" s="1"/>
      <c r="AB1110" s="246"/>
    </row>
    <row r="1111" spans="2:28" ht="16.5" thickBot="1">
      <c r="B1111" s="11"/>
      <c r="C1111" s="1"/>
      <c r="D1111" s="1"/>
      <c r="E1111" s="455" t="s">
        <v>158</v>
      </c>
      <c r="F1111" s="498"/>
      <c r="G1111" s="499" t="s">
        <v>165</v>
      </c>
      <c r="H1111" s="55"/>
      <c r="I1111" s="12" t="s">
        <v>12</v>
      </c>
      <c r="J1111" s="246"/>
      <c r="K1111" s="1"/>
      <c r="L1111" s="11"/>
      <c r="M1111" s="15"/>
      <c r="N1111" s="15"/>
      <c r="O1111" s="542" t="s">
        <v>166</v>
      </c>
      <c r="P1111" s="543" t="s">
        <v>167</v>
      </c>
      <c r="Q1111" s="648" t="s">
        <v>168</v>
      </c>
      <c r="R1111" s="775" t="s">
        <v>169</v>
      </c>
      <c r="S1111" s="776"/>
      <c r="T1111" s="777"/>
      <c r="U1111" s="543" t="s">
        <v>170</v>
      </c>
      <c r="V1111" s="543" t="s">
        <v>171</v>
      </c>
      <c r="W1111" s="543" t="s">
        <v>172</v>
      </c>
      <c r="X1111" s="543" t="s">
        <v>173</v>
      </c>
      <c r="Y1111" s="543" t="s">
        <v>174</v>
      </c>
      <c r="Z1111" s="544" t="s">
        <v>175</v>
      </c>
      <c r="AA1111" s="1"/>
      <c r="AB1111" s="246"/>
    </row>
    <row r="1112" spans="2:28" ht="16.5" thickBot="1">
      <c r="B1112" s="11"/>
      <c r="C1112" s="1"/>
      <c r="D1112" s="1"/>
      <c r="E1112" s="1"/>
      <c r="F1112" s="1"/>
      <c r="G1112" s="1"/>
      <c r="H1112" s="1"/>
      <c r="I1112" s="1"/>
      <c r="J1112" s="246"/>
      <c r="K1112" s="1"/>
      <c r="L1112" s="11">
        <f>IF(AND($G$73="Yes",$G$15="Simple"),1,0)</f>
        <v>0</v>
      </c>
      <c r="M1112" s="15"/>
      <c r="N1112" s="230">
        <f>IF(AND($G$15="Simple",SUM(P1112:Z1112)=1),1,IF(AND($G$15="Simple",SUM(P1112:Z1112)&lt;&gt;1),2,0))</f>
        <v>0</v>
      </c>
      <c r="O1112" s="545" t="str">
        <f t="shared" ref="O1112:O1117" si="12">E1048</f>
        <v>Total Installed Cost</v>
      </c>
      <c r="P1112" s="590">
        <v>0.94</v>
      </c>
      <c r="Q1112" s="649">
        <v>0</v>
      </c>
      <c r="R1112" s="778">
        <v>1.4999999999999999E-2</v>
      </c>
      <c r="S1112" s="779"/>
      <c r="T1112" s="780"/>
      <c r="U1112" s="590">
        <v>0.01</v>
      </c>
      <c r="V1112" s="590">
        <v>0</v>
      </c>
      <c r="W1112" s="590">
        <v>0</v>
      </c>
      <c r="X1112" s="590">
        <v>0.01</v>
      </c>
      <c r="Y1112" s="590">
        <v>0</v>
      </c>
      <c r="Z1112" s="593">
        <v>2.5000000000000001E-2</v>
      </c>
      <c r="AA1112" s="1"/>
      <c r="AB1112" s="294" t="s">
        <v>12</v>
      </c>
    </row>
    <row r="1113" spans="2:28" ht="16.5" thickBot="1">
      <c r="B1113" s="296"/>
      <c r="C1113" s="40"/>
      <c r="D1113" s="40"/>
      <c r="E1113" s="40"/>
      <c r="F1113" s="40"/>
      <c r="G1113" s="40"/>
      <c r="H1113" s="40"/>
      <c r="I1113" s="40"/>
      <c r="J1113" s="305"/>
      <c r="K1113" s="1"/>
      <c r="L1113" s="11">
        <f>IF(AND($G$73="Yes",$G$15="Intermediate"),1,0)</f>
        <v>1</v>
      </c>
      <c r="M1113" s="15"/>
      <c r="N1113" s="230">
        <f>IF(AND($G$15="Intermediate",SUM(P1113:Z1113)=1),1,IF(AND($G$15="Intermediate",SUM(P1113:Z1113)&lt;&gt;1),2,0))</f>
        <v>1</v>
      </c>
      <c r="O1113" s="595" t="str">
        <f t="shared" si="12"/>
        <v>Generation Equipment</v>
      </c>
      <c r="P1113" s="723">
        <v>0.96</v>
      </c>
      <c r="Q1113" s="724">
        <v>0</v>
      </c>
      <c r="R1113" s="781">
        <v>0.02</v>
      </c>
      <c r="S1113" s="782"/>
      <c r="T1113" s="783"/>
      <c r="U1113" s="725">
        <v>0</v>
      </c>
      <c r="V1113" s="725">
        <v>0</v>
      </c>
      <c r="W1113" s="725">
        <v>0</v>
      </c>
      <c r="X1113" s="725">
        <v>0.02</v>
      </c>
      <c r="Y1113" s="725">
        <v>0</v>
      </c>
      <c r="Z1113" s="726">
        <v>0</v>
      </c>
      <c r="AA1113" s="1"/>
      <c r="AB1113" s="294" t="s">
        <v>12</v>
      </c>
    </row>
    <row r="1114" spans="2:28" ht="15.75">
      <c r="B1114" s="1"/>
      <c r="C1114" s="1"/>
      <c r="D1114" s="1"/>
      <c r="E1114" s="1"/>
      <c r="F1114" s="1"/>
      <c r="G1114" s="1"/>
      <c r="H1114" s="1"/>
      <c r="I1114" s="1"/>
      <c r="J1114" s="1"/>
      <c r="K1114" s="1"/>
      <c r="L1114" s="11">
        <f>IF(AND($G$73="Yes",$G$15="Intermediate"),1,0)</f>
        <v>1</v>
      </c>
      <c r="M1114" s="15"/>
      <c r="N1114" s="230">
        <f>IF(AND($G$15="Intermediate",SUM(P1114:Z1114)=1),1,IF(AND($G$15="Intermediate",SUM(P1114:Z1114)&lt;&gt;1),2,0))</f>
        <v>1</v>
      </c>
      <c r="O1114" s="596" t="str">
        <f t="shared" si="12"/>
        <v>Balance of Plant</v>
      </c>
      <c r="P1114" s="723">
        <v>0.5</v>
      </c>
      <c r="Q1114" s="724">
        <v>0</v>
      </c>
      <c r="R1114" s="784">
        <v>0</v>
      </c>
      <c r="S1114" s="785"/>
      <c r="T1114" s="786"/>
      <c r="U1114" s="724">
        <v>0</v>
      </c>
      <c r="V1114" s="724">
        <v>0</v>
      </c>
      <c r="W1114" s="724">
        <v>0.5</v>
      </c>
      <c r="X1114" s="724">
        <v>0</v>
      </c>
      <c r="Y1114" s="724">
        <v>0</v>
      </c>
      <c r="Z1114" s="727">
        <v>0</v>
      </c>
      <c r="AA1114" s="1"/>
      <c r="AB1114" s="294" t="s">
        <v>12</v>
      </c>
    </row>
    <row r="1115" spans="2:28" ht="15.75">
      <c r="B1115" s="1"/>
      <c r="C1115" s="1"/>
      <c r="D1115" s="1"/>
      <c r="E1115" s="1"/>
      <c r="F1115" s="1"/>
      <c r="G1115" s="1"/>
      <c r="H1115" s="1"/>
      <c r="I1115" s="1"/>
      <c r="J1115" s="1"/>
      <c r="K1115" s="1"/>
      <c r="L1115" s="11">
        <f>IF(AND($G$73="Yes",$G$15="Intermediate"),1,0)</f>
        <v>1</v>
      </c>
      <c r="M1115" s="15"/>
      <c r="N1115" s="230">
        <f>IF(AND($G$15="Intermediate",SUM(P1115:Z1115)=1),1,IF(AND($G$15="Intermediate",SUM(P1115:Z1115)&lt;&gt;1),2,0))</f>
        <v>1</v>
      </c>
      <c r="O1115" s="596" t="str">
        <f t="shared" si="12"/>
        <v>Interconnection</v>
      </c>
      <c r="P1115" s="723">
        <v>0</v>
      </c>
      <c r="Q1115" s="724">
        <v>0</v>
      </c>
      <c r="R1115" s="784">
        <v>0</v>
      </c>
      <c r="S1115" s="785"/>
      <c r="T1115" s="786"/>
      <c r="U1115" s="724">
        <v>0</v>
      </c>
      <c r="V1115" s="724">
        <v>0</v>
      </c>
      <c r="W1115" s="724">
        <v>1</v>
      </c>
      <c r="X1115" s="724">
        <v>0</v>
      </c>
      <c r="Y1115" s="724">
        <v>0</v>
      </c>
      <c r="Z1115" s="727">
        <v>0</v>
      </c>
      <c r="AA1115" s="1"/>
      <c r="AB1115" s="294" t="s">
        <v>12</v>
      </c>
    </row>
    <row r="1116" spans="2:28" ht="15.75">
      <c r="B1116" s="1"/>
      <c r="C1116" s="1"/>
      <c r="D1116" s="1"/>
      <c r="E1116" s="1"/>
      <c r="F1116" s="1"/>
      <c r="G1116" s="1"/>
      <c r="H1116" s="1"/>
      <c r="I1116" s="1"/>
      <c r="J1116" s="1"/>
      <c r="K1116" s="1"/>
      <c r="L1116" s="11">
        <f>IF(AND($G$73="Yes",$G$15="Intermediate"),1,0)</f>
        <v>1</v>
      </c>
      <c r="M1116" s="15"/>
      <c r="N1116" s="230">
        <f>IF(AND($G$15="Intermediate",SUM(P1116:Z1116)=1),1,IF(AND($G$15="Intermediate",SUM(P1116:Z1116)&lt;&gt;1),2,0))</f>
        <v>1</v>
      </c>
      <c r="O1116" s="596" t="str">
        <f t="shared" si="12"/>
        <v>Development Costs &amp; Fee</v>
      </c>
      <c r="P1116" s="723">
        <v>0.8</v>
      </c>
      <c r="Q1116" s="724">
        <v>0</v>
      </c>
      <c r="R1116" s="784">
        <v>0</v>
      </c>
      <c r="S1116" s="785"/>
      <c r="T1116" s="786"/>
      <c r="U1116" s="724">
        <v>0</v>
      </c>
      <c r="V1116" s="724">
        <v>0</v>
      </c>
      <c r="W1116" s="724">
        <v>0.05</v>
      </c>
      <c r="X1116" s="724">
        <v>0.05</v>
      </c>
      <c r="Y1116" s="724">
        <v>0</v>
      </c>
      <c r="Z1116" s="727">
        <v>0.1</v>
      </c>
      <c r="AA1116" s="1"/>
      <c r="AB1116" s="294" t="s">
        <v>12</v>
      </c>
    </row>
    <row r="1117" spans="2:28" ht="16.5" thickBot="1">
      <c r="B1117" s="1"/>
      <c r="C1117" s="1"/>
      <c r="D1117" s="1"/>
      <c r="E1117" s="1"/>
      <c r="F1117" s="1"/>
      <c r="G1117" s="1"/>
      <c r="H1117" s="1"/>
      <c r="I1117" s="1"/>
      <c r="J1117" s="1"/>
      <c r="K1117" s="1"/>
      <c r="L1117" s="11">
        <f>IF(AND($G$73="Yes",$G$15="Intermediate"),1,0)</f>
        <v>1</v>
      </c>
      <c r="M1117" s="15"/>
      <c r="N1117" s="230">
        <f>IF(AND($G$15="Intermediate",SUM(P1117:Z1117)=1),1,IF(AND($G$15="Intermediate",SUM(P1117:Z1117)&lt;&gt;1),2,0))</f>
        <v>1</v>
      </c>
      <c r="O1117" s="597" t="str">
        <f t="shared" si="12"/>
        <v>Reserves &amp; Financing Costs</v>
      </c>
      <c r="P1117" s="728">
        <v>0</v>
      </c>
      <c r="Q1117" s="729">
        <v>0</v>
      </c>
      <c r="R1117" s="766">
        <v>0</v>
      </c>
      <c r="S1117" s="767"/>
      <c r="T1117" s="768"/>
      <c r="U1117" s="729">
        <v>0</v>
      </c>
      <c r="V1117" s="729">
        <v>0</v>
      </c>
      <c r="W1117" s="729">
        <v>0</v>
      </c>
      <c r="X1117" s="729">
        <v>0.5</v>
      </c>
      <c r="Y1117" s="729">
        <v>0</v>
      </c>
      <c r="Z1117" s="730">
        <v>0.5</v>
      </c>
      <c r="AA1117" s="1"/>
      <c r="AB1117" s="294" t="s">
        <v>12</v>
      </c>
    </row>
    <row r="1118" spans="2:28" ht="16.5" thickBot="1">
      <c r="B1118" s="1"/>
      <c r="C1118" s="1"/>
      <c r="D1118" s="1"/>
      <c r="E1118" s="1"/>
      <c r="F1118" s="1"/>
      <c r="G1118" s="1"/>
      <c r="H1118" s="1"/>
      <c r="I1118" s="1"/>
      <c r="J1118" s="1"/>
      <c r="K1118" s="1"/>
      <c r="L1118" s="296">
        <f>IF(AND($G$73="Yes",$G$15="Complex"),1,0)</f>
        <v>0</v>
      </c>
      <c r="M1118" s="647"/>
      <c r="N1118" s="647"/>
      <c r="O1118" s="546" t="s">
        <v>176</v>
      </c>
      <c r="P1118" s="591"/>
      <c r="Q1118" s="592"/>
      <c r="R1118" s="769"/>
      <c r="S1118" s="770"/>
      <c r="T1118" s="771"/>
      <c r="U1118" s="591"/>
      <c r="V1118" s="591"/>
      <c r="W1118" s="591"/>
      <c r="X1118" s="591"/>
      <c r="Y1118" s="591"/>
      <c r="Z1118" s="594"/>
      <c r="AA1118" s="40"/>
      <c r="AB1118" s="421" t="s">
        <v>12</v>
      </c>
    </row>
    <row r="1120" spans="2:28" ht="36.75" thickBot="1">
      <c r="E1120" s="731" t="s">
        <v>191</v>
      </c>
    </row>
    <row r="1121" spans="2:28" ht="18.75" thickBot="1">
      <c r="B1121" s="413"/>
      <c r="C1121" s="772" t="s">
        <v>1</v>
      </c>
      <c r="D1121" s="772"/>
      <c r="E1121" s="772"/>
      <c r="F1121" s="772"/>
      <c r="G1121" s="772"/>
      <c r="H1121" s="772"/>
      <c r="I1121" s="772"/>
      <c r="J1121" s="772"/>
      <c r="K1121" s="772"/>
      <c r="L1121" s="773"/>
      <c r="M1121" s="773"/>
      <c r="N1121" s="773"/>
      <c r="O1121" s="773"/>
      <c r="P1121" s="773"/>
      <c r="Q1121" s="773"/>
      <c r="R1121" s="773"/>
      <c r="S1121" s="773"/>
      <c r="T1121" s="773"/>
      <c r="U1121" s="328"/>
      <c r="V1121" s="329"/>
      <c r="W1121" s="329"/>
      <c r="X1121" s="329"/>
      <c r="Y1121" s="329"/>
      <c r="Z1121" s="329"/>
      <c r="AA1121" s="329"/>
      <c r="AB1121" s="330"/>
    </row>
    <row r="1122" spans="2:28" ht="18">
      <c r="B1122" s="11"/>
      <c r="C1122" s="266"/>
      <c r="D1122" s="266"/>
      <c r="E1122" s="266"/>
      <c r="F1122" s="266"/>
      <c r="G1122" s="266"/>
      <c r="H1122" s="266"/>
      <c r="I1122" s="266"/>
      <c r="J1122" s="266"/>
      <c r="K1122" s="341"/>
      <c r="L1122" s="265"/>
      <c r="M1122" s="266"/>
      <c r="N1122" s="266"/>
      <c r="O1122" s="266"/>
      <c r="P1122" s="266"/>
      <c r="Q1122" s="266"/>
      <c r="R1122" s="266"/>
      <c r="S1122" s="266"/>
      <c r="T1122" s="266"/>
      <c r="U1122" s="266"/>
      <c r="V1122" s="267"/>
      <c r="W1122" s="267"/>
      <c r="X1122" s="267"/>
      <c r="Y1122" s="267"/>
      <c r="Z1122" s="267"/>
      <c r="AA1122" s="267"/>
      <c r="AB1122" s="297"/>
    </row>
    <row r="1123" spans="2:28" ht="18.75" thickBot="1">
      <c r="B1123" s="11"/>
      <c r="C1123" s="401" t="s">
        <v>2</v>
      </c>
      <c r="D1123" s="14"/>
      <c r="E1123" s="1"/>
      <c r="F1123" s="15"/>
      <c r="G1123" s="1"/>
      <c r="H1123" s="392"/>
      <c r="I1123" s="414" t="s">
        <v>3</v>
      </c>
      <c r="J1123" s="1"/>
      <c r="K1123" s="342"/>
      <c r="L1123" s="298"/>
      <c r="M1123" s="401" t="s">
        <v>2</v>
      </c>
      <c r="N1123" s="15"/>
      <c r="O1123" s="774" t="s">
        <v>4</v>
      </c>
      <c r="P1123" s="774"/>
      <c r="Q1123" s="420"/>
      <c r="R1123" s="15"/>
      <c r="S1123" s="401" t="s">
        <v>3</v>
      </c>
      <c r="T1123" s="393"/>
      <c r="U1123" s="14"/>
      <c r="V1123" s="1"/>
      <c r="W1123" s="1"/>
      <c r="X1123" s="1"/>
      <c r="Y1123" s="1"/>
      <c r="Z1123" s="1"/>
      <c r="AA1123" s="1"/>
      <c r="AB1123" s="246"/>
    </row>
    <row r="1124" spans="2:28" ht="18.75" thickBot="1">
      <c r="B1124" s="415"/>
      <c r="C1124" s="267"/>
      <c r="D1124" s="267"/>
      <c r="E1124" s="20"/>
      <c r="F1124" s="16"/>
      <c r="G1124" s="19"/>
      <c r="H1124" s="416"/>
      <c r="I1124" s="417"/>
      <c r="J1124" s="418"/>
      <c r="K1124" s="15"/>
      <c r="L1124" s="415"/>
      <c r="M1124" s="267"/>
      <c r="N1124" s="267"/>
      <c r="O1124" s="267"/>
      <c r="P1124" s="267"/>
      <c r="Q1124" s="267"/>
      <c r="R1124" s="267"/>
      <c r="S1124" s="267"/>
      <c r="T1124" s="267"/>
      <c r="U1124" s="267"/>
      <c r="V1124" s="267"/>
      <c r="W1124" s="267"/>
      <c r="X1124" s="267"/>
      <c r="Y1124" s="267"/>
      <c r="Z1124" s="267"/>
      <c r="AA1124" s="267"/>
      <c r="AB1124" s="297"/>
    </row>
    <row r="1125" spans="2:28" ht="21" thickBot="1">
      <c r="B1125" s="11"/>
      <c r="C1125" s="1"/>
      <c r="D1125" s="1"/>
      <c r="E1125" s="2" t="s">
        <v>5</v>
      </c>
      <c r="F1125" s="347" t="s">
        <v>6</v>
      </c>
      <c r="G1125" s="411" t="s">
        <v>7</v>
      </c>
      <c r="H1125" s="57"/>
      <c r="I1125" s="17"/>
      <c r="J1125" s="402"/>
      <c r="K1125" s="15"/>
      <c r="L1125" s="11"/>
      <c r="M1125" s="1"/>
      <c r="N1125" s="1"/>
      <c r="O1125" s="2" t="s">
        <v>8</v>
      </c>
      <c r="P1125" s="347" t="s">
        <v>6</v>
      </c>
      <c r="Q1125" s="411" t="s">
        <v>7</v>
      </c>
      <c r="R1125" s="1"/>
      <c r="S1125" s="1"/>
      <c r="T1125" s="1"/>
      <c r="U1125" s="645" t="s">
        <v>9</v>
      </c>
      <c r="V1125" s="1"/>
      <c r="W1125" s="1"/>
      <c r="X1125" s="1"/>
      <c r="Y1125" s="1"/>
      <c r="Z1125" s="1"/>
      <c r="AA1125" s="1"/>
      <c r="AB1125" s="246"/>
    </row>
    <row r="1126" spans="2:28" ht="15.75">
      <c r="B1126" s="11"/>
      <c r="C1126" s="317"/>
      <c r="D1126" s="1"/>
      <c r="E1126" s="458" t="s">
        <v>10</v>
      </c>
      <c r="F1126" s="450" t="s">
        <v>11</v>
      </c>
      <c r="G1126" s="717">
        <v>3000</v>
      </c>
      <c r="H1126" s="269"/>
      <c r="I1126" s="12" t="s">
        <v>12</v>
      </c>
      <c r="J1126" s="403"/>
      <c r="K1126" s="15"/>
      <c r="L1126" s="11"/>
      <c r="M1126" s="371"/>
      <c r="N1126" s="1">
        <f>IF(OR(Q1126&lt;=0,Q1126&gt;G1130),1,0)</f>
        <v>0</v>
      </c>
      <c r="O1126" s="458" t="s">
        <v>13</v>
      </c>
      <c r="P1126" s="450" t="s">
        <v>14</v>
      </c>
      <c r="Q1126" s="667">
        <v>20</v>
      </c>
      <c r="R1126" s="272"/>
      <c r="S1126" s="12" t="s">
        <v>12</v>
      </c>
      <c r="T1126" s="340"/>
      <c r="U1126" s="656" t="s">
        <v>15</v>
      </c>
      <c r="V1126" s="657" t="s">
        <v>16</v>
      </c>
      <c r="W1126" s="658" t="s">
        <v>17</v>
      </c>
      <c r="X1126" s="1"/>
      <c r="Y1126" s="1"/>
      <c r="Z1126" s="1"/>
      <c r="AA1126" s="1"/>
      <c r="AB1126" s="246"/>
    </row>
    <row r="1127" spans="2:28" ht="15.75">
      <c r="B1127" s="11"/>
      <c r="C1127" s="370"/>
      <c r="D1127" s="1">
        <f>IF(OR(G1127&lt;=0,G1127&gt;1),1,0)</f>
        <v>0</v>
      </c>
      <c r="E1127" s="451" t="s">
        <v>18</v>
      </c>
      <c r="F1127" s="7" t="s">
        <v>19</v>
      </c>
      <c r="G1127" s="472">
        <v>0.21</v>
      </c>
      <c r="H1127" s="270"/>
      <c r="I1127" s="12" t="s">
        <v>12</v>
      </c>
      <c r="J1127" s="403"/>
      <c r="K1127" s="15"/>
      <c r="L1127" s="11"/>
      <c r="M1127" s="317"/>
      <c r="N1127" s="1"/>
      <c r="O1127" s="451" t="s">
        <v>20</v>
      </c>
      <c r="P1127" s="7" t="s">
        <v>19</v>
      </c>
      <c r="Q1127" s="472">
        <v>0</v>
      </c>
      <c r="R1127" s="270">
        <v>0</v>
      </c>
      <c r="S1127" s="12" t="s">
        <v>12</v>
      </c>
      <c r="T1127" s="340"/>
      <c r="U1127" s="474" t="s">
        <v>21</v>
      </c>
      <c r="V1127" s="633" t="s">
        <v>22</v>
      </c>
      <c r="W1127" s="646" t="s">
        <v>190</v>
      </c>
      <c r="X1127" s="1"/>
      <c r="Y1127" s="1"/>
      <c r="Z1127" s="1"/>
      <c r="AA1127" s="1"/>
      <c r="AB1127" s="246"/>
    </row>
    <row r="1128" spans="2:28" ht="16.5" thickBot="1">
      <c r="B1128" s="11"/>
      <c r="C1128" s="285"/>
      <c r="D1128" s="1"/>
      <c r="E1128" s="451" t="s">
        <v>24</v>
      </c>
      <c r="F1128" s="8" t="s">
        <v>25</v>
      </c>
      <c r="G1128" s="473"/>
      <c r="H1128" s="271"/>
      <c r="I1128" s="12" t="s">
        <v>12</v>
      </c>
      <c r="J1128" s="403"/>
      <c r="K1128" s="15"/>
      <c r="L1128" s="11"/>
      <c r="M1128" s="316"/>
      <c r="N1128" s="1"/>
      <c r="O1128" s="461" t="s">
        <v>26</v>
      </c>
      <c r="P1128" s="466" t="s">
        <v>19</v>
      </c>
      <c r="Q1128" s="472">
        <v>0</v>
      </c>
      <c r="R1128" s="270"/>
      <c r="S1128" s="12" t="s">
        <v>12</v>
      </c>
      <c r="T1128" s="340"/>
      <c r="U1128" s="451" t="s">
        <v>27</v>
      </c>
      <c r="V1128" s="633" t="s">
        <v>22</v>
      </c>
      <c r="W1128" s="646" t="s">
        <v>178</v>
      </c>
      <c r="X1128" s="1"/>
      <c r="Y1128" s="1"/>
      <c r="Z1128" s="1"/>
      <c r="AA1128" s="1"/>
      <c r="AB1128" s="246"/>
    </row>
    <row r="1129" spans="2:28" ht="16.5" thickBot="1">
      <c r="B1129" s="11"/>
      <c r="C1129" s="369"/>
      <c r="D1129" s="1">
        <f>IF(OR(G1129&lt;0,G1129&gt;1),1,0)</f>
        <v>0</v>
      </c>
      <c r="E1129" s="453" t="s">
        <v>29</v>
      </c>
      <c r="F1129" s="7" t="s">
        <v>19</v>
      </c>
      <c r="G1129" s="472">
        <v>5.0000000000000001E-3</v>
      </c>
      <c r="H1129" s="270"/>
      <c r="I1129" s="12" t="s">
        <v>12</v>
      </c>
      <c r="J1129" s="403"/>
      <c r="K1129" s="15"/>
      <c r="L1129" s="298"/>
      <c r="M1129" s="15"/>
      <c r="N1129" s="15"/>
      <c r="O1129" s="15"/>
      <c r="P1129" s="15"/>
      <c r="Q1129" s="15"/>
      <c r="R1129" s="15"/>
      <c r="S1129" s="15"/>
      <c r="T1129" s="15"/>
      <c r="U1129" s="639"/>
      <c r="V1129" s="636"/>
      <c r="W1129" s="640"/>
      <c r="X1129" s="123"/>
      <c r="Y1129" s="123"/>
      <c r="Z1129" s="123"/>
      <c r="AA1129" s="1"/>
      <c r="AB1129" s="246"/>
    </row>
    <row r="1130" spans="2:28" ht="16.5" thickBot="1">
      <c r="B1130" s="11"/>
      <c r="C1130" s="371"/>
      <c r="D1130" s="1">
        <f>IF(OR(G1130&lt;1,G1130&gt;30),1,0)</f>
        <v>0</v>
      </c>
      <c r="E1130" s="455" t="s">
        <v>30</v>
      </c>
      <c r="F1130" s="466" t="s">
        <v>14</v>
      </c>
      <c r="G1130" s="581">
        <v>30</v>
      </c>
      <c r="H1130" s="272"/>
      <c r="I1130" s="12" t="s">
        <v>12</v>
      </c>
      <c r="J1130" s="403"/>
      <c r="K1130" s="15"/>
      <c r="L1130" s="298"/>
      <c r="M1130" s="1"/>
      <c r="N1130" s="1"/>
      <c r="O1130" s="2" t="s">
        <v>31</v>
      </c>
      <c r="P1130" s="3"/>
      <c r="Q1130" s="4"/>
      <c r="R1130" s="15"/>
      <c r="S1130" s="12" t="s">
        <v>12</v>
      </c>
      <c r="T1130" s="123"/>
      <c r="U1130" s="474" t="s">
        <v>32</v>
      </c>
      <c r="V1130" s="634" t="s">
        <v>33</v>
      </c>
      <c r="W1130" s="669">
        <v>37.5</v>
      </c>
      <c r="X1130" s="178"/>
      <c r="Y1130" s="178"/>
      <c r="Z1130" s="178"/>
      <c r="AA1130" s="1"/>
      <c r="AB1130" s="246"/>
    </row>
    <row r="1131" spans="2:28" ht="16.5" thickBot="1">
      <c r="B1131" s="11"/>
      <c r="C1131" s="1"/>
      <c r="D1131" s="1"/>
      <c r="E1131" s="1"/>
      <c r="F1131" s="1"/>
      <c r="G1131" s="17"/>
      <c r="H1131" s="17"/>
      <c r="I1131" s="13"/>
      <c r="J1131" s="403"/>
      <c r="K1131" s="15"/>
      <c r="L1131" s="298"/>
      <c r="M1131" s="369"/>
      <c r="N1131" s="1"/>
      <c r="O1131" s="500" t="s">
        <v>34</v>
      </c>
      <c r="P1131" s="501"/>
      <c r="Q1131" s="502" t="s">
        <v>35</v>
      </c>
      <c r="R1131" s="1"/>
      <c r="S1131" s="345" t="s">
        <v>12</v>
      </c>
      <c r="T1131" s="346">
        <f>IF(Q1126&lt;G1130,1,0)</f>
        <v>1</v>
      </c>
      <c r="U1131" s="641" t="s">
        <v>36</v>
      </c>
      <c r="V1131" s="635" t="s">
        <v>19</v>
      </c>
      <c r="W1131" s="670">
        <v>0.02</v>
      </c>
      <c r="X1131" s="1"/>
      <c r="Y1131" s="123"/>
      <c r="Z1131" s="123"/>
      <c r="AA1131" s="1"/>
      <c r="AB1131" s="246"/>
    </row>
    <row r="1132" spans="2:28" ht="16.5" thickBot="1">
      <c r="B1132" s="11"/>
      <c r="C1132" s="1"/>
      <c r="D1132" s="1"/>
      <c r="E1132" s="10" t="s">
        <v>37</v>
      </c>
      <c r="F1132" s="347" t="s">
        <v>6</v>
      </c>
      <c r="G1132" s="411" t="s">
        <v>7</v>
      </c>
      <c r="H1132" s="283"/>
      <c r="I1132" s="13"/>
      <c r="J1132" s="403"/>
      <c r="K1132" s="15"/>
      <c r="L1132" s="298"/>
      <c r="M1132" s="369"/>
      <c r="N1132" s="1">
        <f>IF(OR(Q1132&lt;=0,Q1132=""),1,0)</f>
        <v>0</v>
      </c>
      <c r="O1132" s="503" t="s">
        <v>38</v>
      </c>
      <c r="P1132" s="343" t="s">
        <v>39</v>
      </c>
      <c r="Q1132" s="504">
        <v>5</v>
      </c>
      <c r="R1132" s="1"/>
      <c r="S1132" s="345" t="s">
        <v>12</v>
      </c>
      <c r="T1132" s="346">
        <f>IF(AND($Q$8&lt;$G$12,$Q$13="Year One"),1,0)</f>
        <v>0</v>
      </c>
      <c r="U1132" s="642"/>
      <c r="V1132" s="637"/>
      <c r="W1132" s="643"/>
      <c r="X1132" s="1"/>
      <c r="Y1132" s="123"/>
      <c r="Z1132" s="123"/>
      <c r="AA1132" s="1"/>
      <c r="AB1132" s="246"/>
    </row>
    <row r="1133" spans="2:28" ht="16.5" thickBot="1">
      <c r="B1133" s="11"/>
      <c r="C1133" s="318"/>
      <c r="D1133" s="1"/>
      <c r="E1133" s="438" t="s">
        <v>40</v>
      </c>
      <c r="F1133" s="439"/>
      <c r="G1133" s="440" t="s">
        <v>41</v>
      </c>
      <c r="H1133" s="281"/>
      <c r="I1133" s="12" t="s">
        <v>12</v>
      </c>
      <c r="J1133" s="403"/>
      <c r="K1133" s="15"/>
      <c r="L1133" s="298"/>
      <c r="M1133" s="369"/>
      <c r="N1133" s="1">
        <f>IF(OR(Q1133&lt;=0,Q1133=""),1,0)</f>
        <v>0</v>
      </c>
      <c r="O1133" s="505" t="s">
        <v>42</v>
      </c>
      <c r="P1133" s="344" t="s">
        <v>19</v>
      </c>
      <c r="Q1133" s="506">
        <v>0.03</v>
      </c>
      <c r="R1133" s="1"/>
      <c r="S1133" s="368" t="s">
        <v>12</v>
      </c>
      <c r="T1133" s="346">
        <f>IF(AND($Q$8&lt;$G$12,$Q$13="Year One"),1,0)</f>
        <v>0</v>
      </c>
      <c r="U1133" s="451" t="s">
        <v>43</v>
      </c>
      <c r="V1133" s="633" t="s">
        <v>19</v>
      </c>
      <c r="W1133" s="581">
        <v>0</v>
      </c>
      <c r="X1133" s="1"/>
      <c r="Y1133" s="123"/>
      <c r="Z1133" s="123"/>
      <c r="AA1133" s="1"/>
      <c r="AB1133" s="246"/>
    </row>
    <row r="1134" spans="2:28" ht="16.5" thickBot="1">
      <c r="B1134" s="11"/>
      <c r="C1134" s="319"/>
      <c r="D1134" s="1"/>
      <c r="E1134" s="441" t="s">
        <v>44</v>
      </c>
      <c r="F1134" s="442" t="s">
        <v>33</v>
      </c>
      <c r="G1134" s="443">
        <v>2500</v>
      </c>
      <c r="H1134" s="273"/>
      <c r="I1134" s="366" t="s">
        <v>12</v>
      </c>
      <c r="J1134" s="404"/>
      <c r="K1134" s="15"/>
      <c r="L1134" s="298"/>
      <c r="M1134" s="1"/>
      <c r="N1134" s="1"/>
      <c r="O1134" s="507" t="str">
        <f>IF(OR($Q$13="Year One",$Q$8=$G$12),"","Click Here for Complex Input Worksheet")</f>
        <v>Click Here for Complex Input Worksheet</v>
      </c>
      <c r="P1134" s="508"/>
      <c r="Q1134" s="509"/>
      <c r="R1134" s="1"/>
      <c r="S1134" s="366" t="s">
        <v>12</v>
      </c>
      <c r="T1134" s="346">
        <f>IF(AND($Q$8&lt;$G$12,$Q$13="Year-by-Year"),1,0)</f>
        <v>1</v>
      </c>
      <c r="U1134" s="451" t="s">
        <v>45</v>
      </c>
      <c r="V1134" s="633" t="s">
        <v>19</v>
      </c>
      <c r="W1134" s="670">
        <v>0.02</v>
      </c>
      <c r="X1134" s="123"/>
      <c r="Y1134" s="123"/>
      <c r="Z1134" s="123"/>
      <c r="AA1134" s="1"/>
      <c r="AB1134" s="246"/>
    </row>
    <row r="1135" spans="2:28" ht="16.5" thickBot="1">
      <c r="B1135" s="11"/>
      <c r="C1135" s="320"/>
      <c r="D1135" s="1"/>
      <c r="E1135" s="444" t="s">
        <v>46</v>
      </c>
      <c r="F1135" s="343" t="s">
        <v>47</v>
      </c>
      <c r="G1135" s="718">
        <v>10945200</v>
      </c>
      <c r="H1135" s="274"/>
      <c r="I1135" s="366" t="s">
        <v>12</v>
      </c>
      <c r="J1135" s="403"/>
      <c r="K1135" s="15"/>
      <c r="L1135" s="298"/>
      <c r="M1135" s="1"/>
      <c r="N1135" s="1"/>
      <c r="O1135" s="1"/>
      <c r="P1135" s="1"/>
      <c r="Q1135" s="1"/>
      <c r="R1135" s="1"/>
      <c r="S1135" s="1"/>
      <c r="T1135" s="179"/>
      <c r="U1135" s="644"/>
      <c r="V1135" s="638"/>
      <c r="W1135" s="643"/>
      <c r="X1135" s="123"/>
      <c r="Y1135" s="123"/>
      <c r="Z1135" s="123"/>
      <c r="AA1135" s="1"/>
      <c r="AB1135" s="246"/>
    </row>
    <row r="1136" spans="2:28" ht="16.5" thickBot="1">
      <c r="B1136" s="11"/>
      <c r="C1136" s="376"/>
      <c r="D1136" s="1"/>
      <c r="E1136" s="444" t="s">
        <v>48</v>
      </c>
      <c r="F1136" s="343" t="s">
        <v>47</v>
      </c>
      <c r="G1136" s="718">
        <v>0</v>
      </c>
      <c r="H1136" s="274"/>
      <c r="I1136" s="366" t="s">
        <v>12</v>
      </c>
      <c r="J1136" s="403"/>
      <c r="K1136" s="15"/>
      <c r="L1136" s="298"/>
      <c r="M1136" s="1"/>
      <c r="N1136" s="1"/>
      <c r="O1136" s="5" t="s">
        <v>49</v>
      </c>
      <c r="P1136" s="347" t="s">
        <v>6</v>
      </c>
      <c r="Q1136" s="411" t="s">
        <v>7</v>
      </c>
      <c r="R1136" s="120"/>
      <c r="S1136" s="13"/>
      <c r="T1136" s="179"/>
      <c r="U1136" s="641" t="s">
        <v>50</v>
      </c>
      <c r="V1136" s="257" t="s">
        <v>47</v>
      </c>
      <c r="W1136" s="581">
        <v>0</v>
      </c>
      <c r="X1136" s="123"/>
      <c r="Y1136" s="1"/>
      <c r="Z1136" s="1"/>
      <c r="AA1136" s="1"/>
      <c r="AB1136" s="246"/>
    </row>
    <row r="1137" spans="2:28" ht="16.5" thickBot="1">
      <c r="B1137" s="11"/>
      <c r="C1137" s="376"/>
      <c r="D1137" s="1"/>
      <c r="E1137" s="444" t="s">
        <v>51</v>
      </c>
      <c r="F1137" s="343" t="s">
        <v>47</v>
      </c>
      <c r="G1137" s="718">
        <v>0</v>
      </c>
      <c r="H1137" s="274"/>
      <c r="I1137" s="366" t="s">
        <v>12</v>
      </c>
      <c r="J1137" s="403"/>
      <c r="K1137" s="15"/>
      <c r="L1137" s="298"/>
      <c r="M1137" s="374"/>
      <c r="N1137" s="1"/>
      <c r="O1137" s="518" t="s">
        <v>52</v>
      </c>
      <c r="P1137" s="519"/>
      <c r="Q1137" s="520" t="s">
        <v>53</v>
      </c>
      <c r="R1137" s="1"/>
      <c r="S1137" s="12" t="s">
        <v>12</v>
      </c>
      <c r="T1137" s="1"/>
      <c r="U1137" s="489" t="s">
        <v>54</v>
      </c>
      <c r="V1137" s="719" t="s">
        <v>55</v>
      </c>
      <c r="W1137" s="720">
        <v>22</v>
      </c>
      <c r="X1137" s="1"/>
      <c r="Y1137" s="1"/>
      <c r="Z1137" s="1"/>
      <c r="AA1137" s="1"/>
      <c r="AB1137" s="246"/>
    </row>
    <row r="1138" spans="2:28" ht="15.75">
      <c r="B1138" s="11"/>
      <c r="C1138" s="376"/>
      <c r="D1138" s="1"/>
      <c r="E1138" s="604" t="s">
        <v>56</v>
      </c>
      <c r="F1138" s="343" t="s">
        <v>47</v>
      </c>
      <c r="G1138" s="721">
        <v>0</v>
      </c>
      <c r="H1138" s="274"/>
      <c r="I1138" s="366" t="s">
        <v>12</v>
      </c>
      <c r="J1138" s="403"/>
      <c r="K1138" s="15"/>
      <c r="L1138" s="298"/>
      <c r="M1138" s="374"/>
      <c r="N1138" s="1"/>
      <c r="O1138" s="458" t="s">
        <v>57</v>
      </c>
      <c r="P1138" s="450"/>
      <c r="Q1138" s="496" t="s">
        <v>58</v>
      </c>
      <c r="R1138" s="15"/>
      <c r="S1138" s="12" t="s">
        <v>12</v>
      </c>
      <c r="T1138" s="15"/>
      <c r="U1138" s="1"/>
      <c r="V1138" s="1"/>
      <c r="W1138" s="1"/>
      <c r="X1138" s="1"/>
      <c r="Y1138" s="1"/>
      <c r="Z1138" s="1"/>
      <c r="AA1138" s="1"/>
      <c r="AB1138" s="246"/>
    </row>
    <row r="1139" spans="2:28" ht="15.75">
      <c r="B1139" s="11"/>
      <c r="C1139" s="321"/>
      <c r="D1139" s="1"/>
      <c r="E1139" s="444" t="s">
        <v>59</v>
      </c>
      <c r="F1139" s="343" t="s">
        <v>47</v>
      </c>
      <c r="G1139" s="445"/>
      <c r="H1139" s="275"/>
      <c r="I1139" s="366" t="s">
        <v>12</v>
      </c>
      <c r="J1139" s="403"/>
      <c r="K1139" s="15"/>
      <c r="L1139" s="298"/>
      <c r="M1139" s="374"/>
      <c r="N1139" s="1">
        <f>IF(OR(Q1139&lt;0,Q1139&gt;1,Q1139=""),1,0)</f>
        <v>0</v>
      </c>
      <c r="O1139" s="468" t="s">
        <v>60</v>
      </c>
      <c r="P1139" s="6" t="s">
        <v>19</v>
      </c>
      <c r="Q1139" s="674">
        <v>0.3</v>
      </c>
      <c r="R1139" s="15"/>
      <c r="S1139" s="12" t="s">
        <v>12</v>
      </c>
      <c r="T1139" s="15"/>
      <c r="U1139" s="1"/>
      <c r="V1139" s="1"/>
      <c r="W1139" s="1"/>
      <c r="X1139" s="1"/>
      <c r="Y1139" s="1"/>
      <c r="Z1139" s="1"/>
      <c r="AA1139" s="1"/>
      <c r="AB1139" s="246"/>
    </row>
    <row r="1140" spans="2:28" ht="16.5" thickBot="1">
      <c r="B1140" s="11"/>
      <c r="C1140" s="321"/>
      <c r="D1140" s="1"/>
      <c r="E1140" s="446" t="s">
        <v>61</v>
      </c>
      <c r="F1140" s="447" t="str">
        <f>IF($G$15="Complex","$","")</f>
        <v/>
      </c>
      <c r="G1140" s="448"/>
      <c r="H1140" s="276"/>
      <c r="I1140" s="366" t="s">
        <v>12</v>
      </c>
      <c r="J1140" s="403"/>
      <c r="K1140" s="15"/>
      <c r="L1140" s="298"/>
      <c r="M1140" s="369"/>
      <c r="N1140" s="1">
        <f>IF(OR(Q1140&lt;0,Q1140&gt;1,Q1140=""),1,0)</f>
        <v>0</v>
      </c>
      <c r="O1140" s="483" t="s">
        <v>63</v>
      </c>
      <c r="P1140" s="24" t="s">
        <v>19</v>
      </c>
      <c r="Q1140" s="674">
        <v>1</v>
      </c>
      <c r="R1140" s="121"/>
      <c r="S1140" s="12" t="s">
        <v>12</v>
      </c>
      <c r="T1140" s="367">
        <f>IF(AND($Q$19="Cost-Based",$Q$20="ITC"),1,0)</f>
        <v>1</v>
      </c>
      <c r="U1140" s="1"/>
      <c r="V1140" s="1"/>
      <c r="W1140" s="1"/>
      <c r="X1140" s="1"/>
      <c r="Y1140" s="1"/>
      <c r="Z1140" s="1"/>
      <c r="AA1140" s="1"/>
      <c r="AB1140" s="246"/>
    </row>
    <row r="1141" spans="2:28" ht="16.5" thickBot="1">
      <c r="B1141" s="11"/>
      <c r="C1141" s="323"/>
      <c r="D1141" s="1"/>
      <c r="E1141" s="449" t="s">
        <v>44</v>
      </c>
      <c r="F1141" s="450" t="s">
        <v>47</v>
      </c>
      <c r="G1141" s="675"/>
      <c r="H1141" s="276"/>
      <c r="I1141" s="12" t="s">
        <v>12</v>
      </c>
      <c r="J1141" s="403"/>
      <c r="K1141" s="15"/>
      <c r="L1141" s="298"/>
      <c r="M1141" s="1"/>
      <c r="N1141" s="1"/>
      <c r="O1141" s="455" t="s">
        <v>64</v>
      </c>
      <c r="P1141" s="462" t="s">
        <v>47</v>
      </c>
      <c r="Q1141" s="676"/>
      <c r="R1141" s="121"/>
      <c r="S1141" s="12" t="s">
        <v>12</v>
      </c>
      <c r="T1141" s="15"/>
      <c r="U1141" s="1"/>
      <c r="V1141" s="1"/>
      <c r="W1141" s="1"/>
      <c r="X1141" s="1"/>
      <c r="Y1141" s="1"/>
      <c r="Z1141" s="1"/>
      <c r="AA1141" s="1"/>
      <c r="AB1141" s="246"/>
    </row>
    <row r="1142" spans="2:28" ht="15.75">
      <c r="B1142" s="11"/>
      <c r="C1142" s="323"/>
      <c r="D1142" s="1"/>
      <c r="E1142" s="451" t="s">
        <v>44</v>
      </c>
      <c r="F1142" s="8" t="str">
        <f>F1134</f>
        <v>$/kW</v>
      </c>
      <c r="G1142" s="452"/>
      <c r="H1142" s="284"/>
      <c r="I1142" s="12" t="s">
        <v>12</v>
      </c>
      <c r="J1142" s="403"/>
      <c r="K1142" s="15"/>
      <c r="L1142" s="298"/>
      <c r="M1142" s="374"/>
      <c r="N1142" s="1"/>
      <c r="O1142" s="449" t="s">
        <v>65</v>
      </c>
      <c r="P1142" s="522"/>
      <c r="Q1142" s="510" t="s">
        <v>66</v>
      </c>
      <c r="R1142" s="1"/>
      <c r="S1142" s="12" t="s">
        <v>12</v>
      </c>
      <c r="T1142" s="1"/>
      <c r="U1142" s="1"/>
      <c r="V1142" s="1"/>
      <c r="W1142" s="1"/>
      <c r="X1142" s="1"/>
      <c r="Y1142" s="1"/>
      <c r="Z1142" s="1"/>
      <c r="AA1142" s="1"/>
      <c r="AB1142" s="246"/>
    </row>
    <row r="1143" spans="2:28" ht="15.75">
      <c r="B1143" s="11"/>
      <c r="C1143" s="322"/>
      <c r="D1143" s="1"/>
      <c r="E1143" s="453" t="s">
        <v>67</v>
      </c>
      <c r="F1143" s="7" t="s">
        <v>47</v>
      </c>
      <c r="G1143" s="454"/>
      <c r="H1143" s="277"/>
      <c r="I1143" s="12" t="s">
        <v>12</v>
      </c>
      <c r="J1143" s="403"/>
      <c r="K1143" s="15"/>
      <c r="L1143" s="298"/>
      <c r="M1143" s="369"/>
      <c r="N1143" s="1"/>
      <c r="O1143" s="451" t="s">
        <v>68</v>
      </c>
      <c r="P1143" s="8" t="s">
        <v>39</v>
      </c>
      <c r="Q1143" s="512">
        <v>1.5</v>
      </c>
      <c r="R1143" s="15"/>
      <c r="S1143" s="12" t="s">
        <v>12</v>
      </c>
      <c r="T1143" s="15"/>
      <c r="U1143" s="1"/>
      <c r="V1143" s="1"/>
      <c r="W1143" s="1"/>
      <c r="X1143" s="1"/>
      <c r="Y1143" s="1"/>
      <c r="Z1143" s="1"/>
      <c r="AA1143" s="1"/>
      <c r="AB1143" s="246"/>
    </row>
    <row r="1144" spans="2:28" ht="15.75">
      <c r="B1144" s="11"/>
      <c r="C1144" s="322"/>
      <c r="D1144" s="1"/>
      <c r="E1144" s="453" t="s">
        <v>69</v>
      </c>
      <c r="F1144" s="7" t="s">
        <v>47</v>
      </c>
      <c r="G1144" s="452"/>
      <c r="H1144" s="276"/>
      <c r="I1144" s="12" t="s">
        <v>12</v>
      </c>
      <c r="J1144" s="403"/>
      <c r="K1144" s="15"/>
      <c r="L1144" s="298"/>
      <c r="M1144" s="369"/>
      <c r="N1144" s="1">
        <f>IF(OR(Q1144&lt;0,Q1144&gt;G1130),1,0)</f>
        <v>0</v>
      </c>
      <c r="O1144" s="451" t="s">
        <v>70</v>
      </c>
      <c r="P1144" s="8" t="s">
        <v>71</v>
      </c>
      <c r="Q1144" s="464">
        <v>10</v>
      </c>
      <c r="R1144" s="15"/>
      <c r="S1144" s="12" t="s">
        <v>12</v>
      </c>
      <c r="T1144" s="15"/>
      <c r="U1144" s="1"/>
      <c r="V1144" s="1"/>
      <c r="W1144" s="1"/>
      <c r="X1144" s="1"/>
      <c r="Y1144" s="1"/>
      <c r="Z1144" s="1"/>
      <c r="AA1144" s="1"/>
      <c r="AB1144" s="246"/>
    </row>
    <row r="1145" spans="2:28" ht="16.5" thickBot="1">
      <c r="B1145" s="11"/>
      <c r="C1145" s="323"/>
      <c r="D1145" s="1"/>
      <c r="E1145" s="455" t="s">
        <v>69</v>
      </c>
      <c r="F1145" s="456" t="str">
        <f>F1134</f>
        <v>$/kW</v>
      </c>
      <c r="G1145" s="457"/>
      <c r="H1145" s="284"/>
      <c r="I1145" s="12" t="s">
        <v>12</v>
      </c>
      <c r="J1145" s="403"/>
      <c r="K1145" s="15"/>
      <c r="L1145" s="298"/>
      <c r="M1145" s="369"/>
      <c r="N1145" s="1"/>
      <c r="O1145" s="451" t="s">
        <v>72</v>
      </c>
      <c r="P1145" s="6" t="s">
        <v>19</v>
      </c>
      <c r="Q1145" s="497">
        <v>0.02</v>
      </c>
      <c r="R1145" s="15"/>
      <c r="S1145" s="12" t="s">
        <v>12</v>
      </c>
      <c r="T1145" s="15"/>
      <c r="U1145" s="1"/>
      <c r="V1145" s="1"/>
      <c r="W1145" s="1"/>
      <c r="X1145" s="1"/>
      <c r="Y1145" s="1"/>
      <c r="Z1145" s="1"/>
      <c r="AA1145" s="1"/>
      <c r="AB1145" s="246"/>
    </row>
    <row r="1146" spans="2:28" ht="16.5" thickBot="1">
      <c r="B1146" s="11"/>
      <c r="C1146" s="324"/>
      <c r="D1146" s="1"/>
      <c r="E1146" s="18"/>
      <c r="F1146" s="1"/>
      <c r="G1146" s="1"/>
      <c r="H1146" s="1"/>
      <c r="I1146" s="17"/>
      <c r="J1146" s="403"/>
      <c r="K1146" s="15"/>
      <c r="L1146" s="298"/>
      <c r="M1146" s="369"/>
      <c r="N1146" s="1">
        <f>IF(OR(Q1146&lt;0,Q1146&gt;1),1,0)</f>
        <v>0</v>
      </c>
      <c r="O1146" s="455" t="s">
        <v>73</v>
      </c>
      <c r="P1146" s="462" t="s">
        <v>19</v>
      </c>
      <c r="Q1146" s="523">
        <v>1</v>
      </c>
      <c r="R1146" s="15"/>
      <c r="S1146" s="12" t="s">
        <v>12</v>
      </c>
      <c r="T1146" s="15"/>
      <c r="U1146" s="1"/>
      <c r="V1146" s="1"/>
      <c r="W1146" s="1"/>
      <c r="X1146" s="1"/>
      <c r="Y1146" s="1"/>
      <c r="Z1146" s="1"/>
      <c r="AA1146" s="1"/>
      <c r="AB1146" s="246"/>
    </row>
    <row r="1147" spans="2:28" ht="16.5" thickBot="1">
      <c r="B1147" s="11"/>
      <c r="C1147" s="1"/>
      <c r="D1147" s="1"/>
      <c r="E1147" s="5" t="s">
        <v>74</v>
      </c>
      <c r="F1147" s="347" t="s">
        <v>6</v>
      </c>
      <c r="G1147" s="411" t="s">
        <v>7</v>
      </c>
      <c r="H1147" s="285"/>
      <c r="I1147" s="17"/>
      <c r="J1147" s="403"/>
      <c r="K1147" s="15"/>
      <c r="L1147" s="298"/>
      <c r="M1147" s="1"/>
      <c r="N1147" s="1"/>
      <c r="O1147" s="296" t="s">
        <v>75</v>
      </c>
      <c r="P1147" s="521"/>
      <c r="Q1147" s="514" t="s">
        <v>76</v>
      </c>
      <c r="R1147" s="121"/>
      <c r="S1147" s="12" t="s">
        <v>12</v>
      </c>
      <c r="T1147" s="15"/>
      <c r="U1147" s="1"/>
      <c r="V1147" s="1"/>
      <c r="W1147" s="1"/>
      <c r="X1147" s="1"/>
      <c r="Y1147" s="1"/>
      <c r="Z1147" s="1"/>
      <c r="AA1147" s="1"/>
      <c r="AB1147" s="246"/>
    </row>
    <row r="1148" spans="2:28" ht="16.5" thickBot="1">
      <c r="B1148" s="11"/>
      <c r="C1148" s="318"/>
      <c r="D1148" s="1"/>
      <c r="E1148" s="553" t="s">
        <v>40</v>
      </c>
      <c r="F1148" s="554"/>
      <c r="G1148" s="555" t="s">
        <v>41</v>
      </c>
      <c r="H1148" s="281"/>
      <c r="I1148" s="12" t="s">
        <v>12</v>
      </c>
      <c r="J1148" s="403"/>
      <c r="K1148" s="15"/>
      <c r="L1148" s="11"/>
      <c r="M1148" s="1"/>
      <c r="N1148" s="1"/>
      <c r="O1148" s="415"/>
      <c r="P1148" s="267"/>
      <c r="Q1148" s="297"/>
      <c r="R1148" s="1"/>
      <c r="S1148" s="1"/>
      <c r="T1148" s="1"/>
      <c r="U1148" s="1"/>
      <c r="V1148" s="1"/>
      <c r="W1148" s="1"/>
      <c r="X1148" s="1"/>
      <c r="Y1148" s="1"/>
      <c r="Z1148" s="1"/>
      <c r="AA1148" s="1"/>
      <c r="AB1148" s="246"/>
    </row>
    <row r="1149" spans="2:28" ht="15.75">
      <c r="B1149" s="11"/>
      <c r="C1149" s="325"/>
      <c r="D1149" s="1"/>
      <c r="E1149" s="458" t="s">
        <v>77</v>
      </c>
      <c r="F1149" s="459" t="s">
        <v>78</v>
      </c>
      <c r="G1149" s="460">
        <v>48.5</v>
      </c>
      <c r="H1149" s="286"/>
      <c r="I1149" s="12" t="s">
        <v>12</v>
      </c>
      <c r="J1149" s="403"/>
      <c r="K1149" s="15"/>
      <c r="L1149" s="298"/>
      <c r="M1149" s="369"/>
      <c r="N1149" s="1"/>
      <c r="O1149" s="515" t="s">
        <v>79</v>
      </c>
      <c r="P1149" s="459" t="s">
        <v>47</v>
      </c>
      <c r="Q1149" s="516">
        <v>0</v>
      </c>
      <c r="R1149" s="121"/>
      <c r="S1149" s="12" t="s">
        <v>12</v>
      </c>
      <c r="T1149" s="1"/>
      <c r="U1149" s="1"/>
      <c r="V1149" s="1"/>
      <c r="W1149" s="1"/>
      <c r="X1149" s="1"/>
      <c r="Y1149" s="1"/>
      <c r="Z1149" s="1"/>
      <c r="AA1149" s="1"/>
      <c r="AB1149" s="246"/>
    </row>
    <row r="1150" spans="2:28" ht="16.5" thickBot="1">
      <c r="B1150" s="11"/>
      <c r="C1150" s="369"/>
      <c r="D1150" s="1"/>
      <c r="E1150" s="453" t="s">
        <v>80</v>
      </c>
      <c r="F1150" s="7" t="s">
        <v>81</v>
      </c>
      <c r="G1150" s="512">
        <v>0</v>
      </c>
      <c r="H1150" s="287"/>
      <c r="I1150" s="12" t="s">
        <v>12</v>
      </c>
      <c r="J1150" s="403"/>
      <c r="K1150" s="15"/>
      <c r="L1150" s="298"/>
      <c r="M1150" s="374"/>
      <c r="N1150" s="1"/>
      <c r="O1150" s="455" t="s">
        <v>82</v>
      </c>
      <c r="P1150" s="466"/>
      <c r="Q1150" s="517" t="s">
        <v>83</v>
      </c>
      <c r="R1150" s="21"/>
      <c r="S1150" s="12" t="s">
        <v>12</v>
      </c>
      <c r="T1150" s="1"/>
      <c r="U1150" s="1"/>
      <c r="V1150" s="1"/>
      <c r="W1150" s="1"/>
      <c r="X1150" s="1"/>
      <c r="Y1150" s="1"/>
      <c r="Z1150" s="1"/>
      <c r="AA1150" s="1"/>
      <c r="AB1150" s="246"/>
    </row>
    <row r="1151" spans="2:28" ht="16.5" thickBot="1">
      <c r="B1151" s="11"/>
      <c r="C1151" s="326"/>
      <c r="D1151" s="15"/>
      <c r="E1151" s="474" t="s">
        <v>84</v>
      </c>
      <c r="F1151" s="7" t="s">
        <v>19</v>
      </c>
      <c r="G1151" s="475">
        <v>0.02</v>
      </c>
      <c r="H1151" s="270"/>
      <c r="I1151" s="12" t="s">
        <v>12</v>
      </c>
      <c r="J1151" s="404"/>
      <c r="K1151" s="15"/>
      <c r="L1151" s="298"/>
      <c r="M1151" s="1"/>
      <c r="N1151" s="1"/>
      <c r="O1151" s="1"/>
      <c r="P1151" s="1"/>
      <c r="Q1151" s="1"/>
      <c r="R1151" s="1"/>
      <c r="S1151" s="1"/>
      <c r="T1151" s="1"/>
      <c r="U1151" s="1"/>
      <c r="V1151" s="1"/>
      <c r="W1151" s="1"/>
      <c r="X1151" s="1"/>
      <c r="Y1151" s="1"/>
      <c r="Z1151" s="1"/>
      <c r="AA1151" s="1"/>
      <c r="AB1151" s="246"/>
    </row>
    <row r="1152" spans="2:28" ht="16.5" thickBot="1">
      <c r="B1152" s="11"/>
      <c r="C1152" s="317"/>
      <c r="D1152" s="1"/>
      <c r="E1152" s="451" t="s">
        <v>85</v>
      </c>
      <c r="F1152" s="7" t="s">
        <v>86</v>
      </c>
      <c r="G1152" s="582">
        <v>10</v>
      </c>
      <c r="H1152" s="272"/>
      <c r="I1152" s="12" t="s">
        <v>12</v>
      </c>
      <c r="J1152" s="404"/>
      <c r="K1152" s="15"/>
      <c r="L1152" s="298"/>
      <c r="M1152" s="1"/>
      <c r="N1152" s="1"/>
      <c r="O1152" s="5" t="s">
        <v>87</v>
      </c>
      <c r="P1152" s="347" t="s">
        <v>6</v>
      </c>
      <c r="Q1152" s="411" t="s">
        <v>7</v>
      </c>
      <c r="R1152" s="15"/>
      <c r="S1152" s="1"/>
      <c r="T1152" s="412"/>
      <c r="U1152" s="677"/>
      <c r="V1152" s="1"/>
      <c r="W1152" s="1"/>
      <c r="X1152" s="1"/>
      <c r="Y1152" s="1"/>
      <c r="Z1152" s="1"/>
      <c r="AA1152" s="1"/>
      <c r="AB1152" s="246"/>
    </row>
    <row r="1153" spans="2:28" ht="16.5" thickBot="1">
      <c r="B1153" s="11"/>
      <c r="C1153" s="326"/>
      <c r="D1153" s="15"/>
      <c r="E1153" s="465" t="s">
        <v>88</v>
      </c>
      <c r="F1153" s="466" t="s">
        <v>19</v>
      </c>
      <c r="G1153" s="475">
        <v>0.02</v>
      </c>
      <c r="H1153" s="278"/>
      <c r="I1153" s="12" t="s">
        <v>12</v>
      </c>
      <c r="J1153" s="403"/>
      <c r="K1153" s="15"/>
      <c r="L1153" s="298"/>
      <c r="M1153" s="374"/>
      <c r="N1153" s="1"/>
      <c r="O1153" s="568" t="s">
        <v>89</v>
      </c>
      <c r="P1153" s="569"/>
      <c r="Q1153" s="570" t="s">
        <v>90</v>
      </c>
      <c r="R1153" s="1"/>
      <c r="S1153" s="12" t="s">
        <v>12</v>
      </c>
      <c r="T1153" s="1"/>
      <c r="U1153" s="1"/>
      <c r="V1153" s="1"/>
      <c r="W1153" s="1"/>
      <c r="X1153" s="1"/>
      <c r="Y1153" s="1"/>
      <c r="Z1153" s="1"/>
      <c r="AA1153" s="1"/>
      <c r="AB1153" s="246"/>
    </row>
    <row r="1154" spans="2:28" ht="15.75">
      <c r="B1154" s="11"/>
      <c r="C1154" s="369"/>
      <c r="D1154" s="1"/>
      <c r="E1154" s="483" t="s">
        <v>91</v>
      </c>
      <c r="F1154" s="6" t="s">
        <v>19</v>
      </c>
      <c r="G1154" s="470">
        <v>2.9399999999999999E-3</v>
      </c>
      <c r="H1154" s="270"/>
      <c r="I1154" s="366" t="s">
        <v>12</v>
      </c>
      <c r="J1154" s="403"/>
      <c r="K1154" s="15"/>
      <c r="L1154" s="298"/>
      <c r="M1154" s="369"/>
      <c r="N1154" s="1">
        <f>IF(OR(Q1154&lt;0,Q1154&gt;1),1,0)</f>
        <v>0</v>
      </c>
      <c r="O1154" s="458" t="s">
        <v>92</v>
      </c>
      <c r="P1154" s="450" t="s">
        <v>19</v>
      </c>
      <c r="Q1154" s="600">
        <v>0</v>
      </c>
      <c r="R1154" s="15">
        <f>IF(OR($Q$35="Performance-Based",$Q$35="Neither"),1,0)</f>
        <v>1</v>
      </c>
      <c r="S1154" s="12" t="s">
        <v>12</v>
      </c>
      <c r="T1154" s="15"/>
      <c r="U1154" s="1"/>
      <c r="V1154" s="1"/>
      <c r="W1154" s="1"/>
      <c r="X1154" s="1"/>
      <c r="Y1154" s="1"/>
      <c r="Z1154" s="1"/>
      <c r="AA1154" s="1"/>
      <c r="AB1154" s="246"/>
    </row>
    <row r="1155" spans="2:28" ht="15.75">
      <c r="B1155" s="11"/>
      <c r="C1155" s="1"/>
      <c r="D1155" s="1"/>
      <c r="E1155" s="451" t="s">
        <v>93</v>
      </c>
      <c r="F1155" s="7" t="s">
        <v>47</v>
      </c>
      <c r="G1155" s="467"/>
      <c r="H1155" s="275"/>
      <c r="I1155" s="366" t="s">
        <v>12</v>
      </c>
      <c r="J1155" s="403"/>
      <c r="K1155" s="15"/>
      <c r="L1155" s="298"/>
      <c r="M1155" s="369"/>
      <c r="N1155" s="1">
        <f>IF(OR(Q1155&lt;0,Q1155&gt;1),1,0)</f>
        <v>0</v>
      </c>
      <c r="O1155" s="453" t="s">
        <v>94</v>
      </c>
      <c r="P1155" s="7" t="s">
        <v>19</v>
      </c>
      <c r="Q1155" s="601">
        <v>0</v>
      </c>
      <c r="R1155" s="15"/>
      <c r="S1155" s="12" t="s">
        <v>12</v>
      </c>
      <c r="T1155" s="15"/>
      <c r="U1155" s="15"/>
      <c r="V1155" s="1"/>
      <c r="W1155" s="1"/>
      <c r="X1155" s="1"/>
      <c r="Y1155" s="1"/>
      <c r="Z1155" s="1"/>
      <c r="AA1155" s="1"/>
      <c r="AB1155" s="246"/>
    </row>
    <row r="1156" spans="2:28" ht="15.75">
      <c r="B1156" s="11"/>
      <c r="C1156" s="369"/>
      <c r="D1156" s="1"/>
      <c r="E1156" s="468" t="s">
        <v>95</v>
      </c>
      <c r="F1156" s="6" t="s">
        <v>96</v>
      </c>
      <c r="G1156" s="469">
        <v>18000</v>
      </c>
      <c r="H1156" s="288"/>
      <c r="I1156" s="366" t="s">
        <v>12</v>
      </c>
      <c r="J1156" s="404"/>
      <c r="K1156" s="15"/>
      <c r="L1156" s="298"/>
      <c r="M1156" s="369"/>
      <c r="N1156" s="1">
        <f>IF(OR(Q1156&lt;1,Q1156&gt;G1130),1,0)</f>
        <v>1</v>
      </c>
      <c r="O1156" s="451" t="s">
        <v>97</v>
      </c>
      <c r="P1156" s="8" t="s">
        <v>71</v>
      </c>
      <c r="Q1156" s="602">
        <v>0</v>
      </c>
      <c r="R1156" s="15"/>
      <c r="S1156" s="12" t="s">
        <v>12</v>
      </c>
      <c r="T1156" s="1"/>
      <c r="U1156" s="678"/>
      <c r="V1156" s="1"/>
      <c r="W1156" s="1"/>
      <c r="X1156" s="1"/>
      <c r="Y1156" s="1"/>
      <c r="Z1156" s="1"/>
      <c r="AA1156" s="1"/>
      <c r="AB1156" s="246"/>
    </row>
    <row r="1157" spans="2:28" ht="16.5" thickBot="1">
      <c r="B1157" s="11"/>
      <c r="C1157" s="369"/>
      <c r="D1157" s="1"/>
      <c r="E1157" s="451" t="s">
        <v>98</v>
      </c>
      <c r="F1157" s="6" t="s">
        <v>33</v>
      </c>
      <c r="G1157" s="603">
        <v>5</v>
      </c>
      <c r="H1157" s="288"/>
      <c r="I1157" s="366" t="s">
        <v>12</v>
      </c>
      <c r="J1157" s="403"/>
      <c r="K1157" s="15"/>
      <c r="L1157" s="11"/>
      <c r="M1157" s="1"/>
      <c r="N1157" s="1"/>
      <c r="O1157" s="455" t="s">
        <v>50</v>
      </c>
      <c r="P1157" s="456" t="s">
        <v>47</v>
      </c>
      <c r="Q1157" s="572">
        <v>0</v>
      </c>
      <c r="R1157" s="1"/>
      <c r="S1157" s="12" t="s">
        <v>12</v>
      </c>
      <c r="T1157" s="1"/>
      <c r="U1157" s="1"/>
      <c r="V1157" s="1"/>
      <c r="W1157" s="1"/>
      <c r="X1157" s="1"/>
      <c r="Y1157" s="1"/>
      <c r="Z1157" s="1"/>
      <c r="AA1157" s="1"/>
      <c r="AB1157" s="246"/>
    </row>
    <row r="1158" spans="2:28" ht="15.75">
      <c r="B1158" s="11"/>
      <c r="C1158" s="369"/>
      <c r="D1158" s="1"/>
      <c r="E1158" s="451" t="s">
        <v>43</v>
      </c>
      <c r="F1158" s="6" t="s">
        <v>19</v>
      </c>
      <c r="G1158" s="583">
        <v>0</v>
      </c>
      <c r="H1158" s="1"/>
      <c r="I1158" s="366" t="s">
        <v>12</v>
      </c>
      <c r="J1158" s="403"/>
      <c r="K1158" s="15"/>
      <c r="L1158" s="298"/>
      <c r="M1158" s="374"/>
      <c r="N1158" s="1"/>
      <c r="O1158" s="483" t="s">
        <v>99</v>
      </c>
      <c r="P1158" s="6"/>
      <c r="Q1158" s="571" t="s">
        <v>66</v>
      </c>
      <c r="R1158" s="15">
        <f>IF(OR($Q$35="Cost-Based",$Q$35="Neither"),1,0)</f>
        <v>1</v>
      </c>
      <c r="S1158" s="12" t="s">
        <v>12</v>
      </c>
      <c r="T1158" s="15"/>
      <c r="U1158" s="21"/>
      <c r="V1158" s="1"/>
      <c r="W1158" s="1"/>
      <c r="X1158" s="1"/>
      <c r="Y1158" s="1"/>
      <c r="Z1158" s="1"/>
      <c r="AA1158" s="1"/>
      <c r="AB1158" s="246"/>
    </row>
    <row r="1159" spans="2:28" ht="15.75">
      <c r="B1159" s="11"/>
      <c r="C1159" s="369"/>
      <c r="D1159" s="1"/>
      <c r="E1159" s="451" t="s">
        <v>100</v>
      </c>
      <c r="F1159" s="6" t="s">
        <v>96</v>
      </c>
      <c r="G1159" s="469">
        <v>162000</v>
      </c>
      <c r="H1159" s="288"/>
      <c r="I1159" s="366" t="s">
        <v>12</v>
      </c>
      <c r="J1159" s="403"/>
      <c r="K1159" s="15"/>
      <c r="L1159" s="298"/>
      <c r="M1159" s="374"/>
      <c r="N1159" s="1"/>
      <c r="O1159" s="451" t="s">
        <v>101</v>
      </c>
      <c r="P1159" s="8"/>
      <c r="Q1159" s="511" t="s">
        <v>102</v>
      </c>
      <c r="R1159" s="346">
        <f>IF(OR($Q$35="Cost-Based",$Q$35="Neither",$Q$40="Tax Credit"),1,0)</f>
        <v>1</v>
      </c>
      <c r="S1159" s="12" t="s">
        <v>12</v>
      </c>
      <c r="T1159" s="1"/>
      <c r="U1159" s="21"/>
      <c r="V1159" s="1"/>
      <c r="W1159" s="1"/>
      <c r="X1159" s="1"/>
      <c r="Y1159" s="1"/>
      <c r="Z1159" s="1"/>
      <c r="AA1159" s="1"/>
      <c r="AB1159" s="246"/>
    </row>
    <row r="1160" spans="2:28" ht="15.75">
      <c r="B1160" s="11"/>
      <c r="C1160" s="369"/>
      <c r="D1160" s="1"/>
      <c r="E1160" s="453" t="s">
        <v>103</v>
      </c>
      <c r="F1160" s="6" t="s">
        <v>19</v>
      </c>
      <c r="G1160" s="470">
        <v>0.02</v>
      </c>
      <c r="H1160" s="270"/>
      <c r="I1160" s="366" t="s">
        <v>12</v>
      </c>
      <c r="J1160" s="403"/>
      <c r="K1160" s="15"/>
      <c r="L1160" s="298"/>
      <c r="M1160" s="369"/>
      <c r="N1160" s="1"/>
      <c r="O1160" s="451" t="s">
        <v>68</v>
      </c>
      <c r="P1160" s="55" t="s">
        <v>39</v>
      </c>
      <c r="Q1160" s="512">
        <v>1.5</v>
      </c>
      <c r="R1160" s="21"/>
      <c r="S1160" s="12" t="s">
        <v>12</v>
      </c>
      <c r="T1160" s="346"/>
      <c r="U1160" s="679"/>
      <c r="V1160" s="1"/>
      <c r="W1160" s="1"/>
      <c r="X1160" s="1"/>
      <c r="Y1160" s="1"/>
      <c r="Z1160" s="1"/>
      <c r="AA1160" s="1"/>
      <c r="AB1160" s="246"/>
    </row>
    <row r="1161" spans="2:28" ht="16.5" thickBot="1">
      <c r="B1161" s="11"/>
      <c r="C1161" s="1"/>
      <c r="D1161" s="1"/>
      <c r="E1161" s="455"/>
      <c r="F1161" s="466"/>
      <c r="G1161" s="471"/>
      <c r="H1161" s="275"/>
      <c r="I1161" s="366" t="s">
        <v>12</v>
      </c>
      <c r="J1161" s="246"/>
      <c r="K1161" s="15"/>
      <c r="L1161" s="298"/>
      <c r="M1161" s="369"/>
      <c r="N1161" s="1">
        <f>IF(OR(Q1161&lt;0,Q1161&gt;G1130),1,0)</f>
        <v>0</v>
      </c>
      <c r="O1161" s="451" t="s">
        <v>70</v>
      </c>
      <c r="P1161" s="8" t="s">
        <v>71</v>
      </c>
      <c r="Q1161" s="464">
        <v>10</v>
      </c>
      <c r="R1161" s="21"/>
      <c r="S1161" s="12" t="s">
        <v>12</v>
      </c>
      <c r="T1161" s="1"/>
      <c r="U1161" s="21"/>
      <c r="V1161" s="1"/>
      <c r="W1161" s="1"/>
      <c r="X1161" s="1"/>
      <c r="Y1161" s="1"/>
      <c r="Z1161" s="1"/>
      <c r="AA1161" s="1"/>
      <c r="AB1161" s="246"/>
    </row>
    <row r="1162" spans="2:28" ht="16.5" thickBot="1">
      <c r="B1162" s="11"/>
      <c r="C1162" s="327"/>
      <c r="D1162" s="1"/>
      <c r="E1162" s="1"/>
      <c r="F1162" s="1"/>
      <c r="G1162" s="1"/>
      <c r="H1162" s="1"/>
      <c r="I1162" s="17"/>
      <c r="J1162" s="403"/>
      <c r="K1162" s="15"/>
      <c r="L1162" s="298"/>
      <c r="M1162" s="369"/>
      <c r="N1162" s="1"/>
      <c r="O1162" s="451" t="s">
        <v>72</v>
      </c>
      <c r="P1162" s="6" t="s">
        <v>19</v>
      </c>
      <c r="Q1162" s="497">
        <v>0.02</v>
      </c>
      <c r="R1162" s="15"/>
      <c r="S1162" s="12" t="s">
        <v>12</v>
      </c>
      <c r="T1162" s="346"/>
      <c r="U1162" s="21"/>
      <c r="V1162" s="1"/>
      <c r="W1162" s="1"/>
      <c r="X1162" s="1"/>
      <c r="Y1162" s="1"/>
      <c r="Z1162" s="1"/>
      <c r="AA1162" s="1"/>
      <c r="AB1162" s="246"/>
    </row>
    <row r="1163" spans="2:28" ht="16.5" thickBot="1">
      <c r="B1163" s="11"/>
      <c r="C1163" s="327"/>
      <c r="D1163" s="1"/>
      <c r="E1163" s="5" t="s">
        <v>104</v>
      </c>
      <c r="F1163" s="347" t="s">
        <v>6</v>
      </c>
      <c r="G1163" s="411" t="s">
        <v>7</v>
      </c>
      <c r="H1163" s="289"/>
      <c r="I1163" s="17"/>
      <c r="J1163" s="403"/>
      <c r="K1163" s="15"/>
      <c r="L1163" s="298"/>
      <c r="M1163" s="369"/>
      <c r="N1163" s="1">
        <f>IF(OR(Q1163&lt;0,Q1163&gt;1),1,0)</f>
        <v>0</v>
      </c>
      <c r="O1163" s="455" t="s">
        <v>105</v>
      </c>
      <c r="P1163" s="462" t="s">
        <v>19</v>
      </c>
      <c r="Q1163" s="523">
        <v>1</v>
      </c>
      <c r="R1163" s="15"/>
      <c r="S1163" s="12" t="s">
        <v>12</v>
      </c>
      <c r="T1163" s="21"/>
      <c r="U1163" s="15"/>
      <c r="V1163" s="1"/>
      <c r="W1163" s="1"/>
      <c r="X1163" s="1"/>
      <c r="Y1163" s="1"/>
      <c r="Z1163" s="1"/>
      <c r="AA1163" s="1"/>
      <c r="AB1163" s="246"/>
    </row>
    <row r="1164" spans="2:28" ht="16.5" thickBot="1">
      <c r="B1164" s="11"/>
      <c r="C1164" s="372"/>
      <c r="D1164" s="1"/>
      <c r="E1164" s="463" t="s">
        <v>106</v>
      </c>
      <c r="F1164" s="450" t="s">
        <v>107</v>
      </c>
      <c r="G1164" s="556">
        <v>0</v>
      </c>
      <c r="H1164" s="289"/>
      <c r="I1164" s="12" t="s">
        <v>12</v>
      </c>
      <c r="J1164" s="403"/>
      <c r="K1164" s="15"/>
      <c r="L1164" s="298"/>
      <c r="M1164" s="15"/>
      <c r="N1164" s="15"/>
      <c r="O1164" s="524" t="s">
        <v>108</v>
      </c>
      <c r="P1164" s="525"/>
      <c r="Q1164" s="526" t="s">
        <v>76</v>
      </c>
      <c r="R1164" s="15">
        <f>IF($Q$35="Neither",1,0)</f>
        <v>1</v>
      </c>
      <c r="S1164" s="12" t="s">
        <v>12</v>
      </c>
      <c r="T1164" s="21"/>
      <c r="U1164" s="15"/>
      <c r="V1164" s="1"/>
      <c r="W1164" s="1"/>
      <c r="X1164" s="1"/>
      <c r="Y1164" s="1"/>
      <c r="Z1164" s="1"/>
      <c r="AA1164" s="1"/>
      <c r="AB1164" s="246"/>
    </row>
    <row r="1165" spans="2:28" ht="16.5" thickBot="1">
      <c r="B1165" s="11"/>
      <c r="C1165" s="372"/>
      <c r="D1165" s="1"/>
      <c r="E1165" s="474" t="s">
        <v>109</v>
      </c>
      <c r="F1165" s="7" t="s">
        <v>19</v>
      </c>
      <c r="G1165" s="548">
        <v>0</v>
      </c>
      <c r="H1165" s="289"/>
      <c r="I1165" s="12" t="s">
        <v>12</v>
      </c>
      <c r="J1165" s="403"/>
      <c r="K1165" s="15"/>
      <c r="L1165" s="11"/>
      <c r="M1165" s="1"/>
      <c r="N1165" s="1"/>
      <c r="O1165" s="415"/>
      <c r="P1165" s="267"/>
      <c r="Q1165" s="297"/>
      <c r="R1165" s="1"/>
      <c r="S1165" s="1"/>
      <c r="T1165" s="1"/>
      <c r="U1165" s="15"/>
      <c r="V1165" s="1"/>
      <c r="W1165" s="1"/>
      <c r="X1165" s="1"/>
      <c r="Y1165" s="1"/>
      <c r="Z1165" s="1"/>
      <c r="AA1165" s="1"/>
      <c r="AB1165" s="246"/>
    </row>
    <row r="1166" spans="2:28" ht="16.5" thickBot="1">
      <c r="B1166" s="11"/>
      <c r="C1166" s="327"/>
      <c r="D1166" s="1"/>
      <c r="E1166" s="465" t="s">
        <v>110</v>
      </c>
      <c r="F1166" s="456" t="s">
        <v>47</v>
      </c>
      <c r="G1166" s="471"/>
      <c r="H1166" s="289"/>
      <c r="I1166" s="12" t="s">
        <v>12</v>
      </c>
      <c r="J1166" s="403"/>
      <c r="K1166" s="15"/>
      <c r="L1166" s="298"/>
      <c r="M1166" s="369"/>
      <c r="N1166" s="15"/>
      <c r="O1166" s="515" t="s">
        <v>111</v>
      </c>
      <c r="P1166" s="450" t="s">
        <v>47</v>
      </c>
      <c r="Q1166" s="516">
        <v>0</v>
      </c>
      <c r="R1166" s="1"/>
      <c r="S1166" s="12" t="s">
        <v>12</v>
      </c>
      <c r="T1166" s="15"/>
      <c r="U1166" s="15"/>
      <c r="V1166" s="1"/>
      <c r="W1166" s="1"/>
      <c r="X1166" s="1"/>
      <c r="Y1166" s="1"/>
      <c r="Z1166" s="1"/>
      <c r="AA1166" s="1"/>
      <c r="AB1166" s="246"/>
    </row>
    <row r="1167" spans="2:28" ht="16.5" thickBot="1">
      <c r="B1167" s="11"/>
      <c r="C1167" s="1"/>
      <c r="D1167" s="1"/>
      <c r="E1167" s="1"/>
      <c r="F1167" s="1"/>
      <c r="G1167" s="182"/>
      <c r="H1167" s="182"/>
      <c r="I1167" s="17"/>
      <c r="J1167" s="403"/>
      <c r="K1167" s="15"/>
      <c r="L1167" s="298"/>
      <c r="M1167" s="374"/>
      <c r="N1167" s="1"/>
      <c r="O1167" s="455" t="s">
        <v>112</v>
      </c>
      <c r="P1167" s="466"/>
      <c r="Q1167" s="517" t="s">
        <v>83</v>
      </c>
      <c r="R1167" s="21"/>
      <c r="S1167" s="12" t="s">
        <v>12</v>
      </c>
      <c r="T1167" s="15"/>
      <c r="U1167" s="15"/>
      <c r="V1167" s="1"/>
      <c r="W1167" s="1"/>
      <c r="X1167" s="1"/>
      <c r="Y1167" s="1"/>
      <c r="Z1167" s="1"/>
      <c r="AA1167" s="1"/>
      <c r="AB1167" s="246"/>
    </row>
    <row r="1168" spans="2:28" ht="16.5" thickBot="1">
      <c r="B1168" s="11"/>
      <c r="C1168" s="327"/>
      <c r="D1168" s="1"/>
      <c r="E1168" s="480" t="s">
        <v>113</v>
      </c>
      <c r="F1168" s="481" t="s">
        <v>6</v>
      </c>
      <c r="G1168" s="482" t="s">
        <v>7</v>
      </c>
      <c r="H1168" s="289"/>
      <c r="I1168" s="405"/>
      <c r="J1168" s="403"/>
      <c r="K1168" s="15"/>
      <c r="L1168" s="298"/>
      <c r="M1168" s="1"/>
      <c r="N1168" s="1"/>
      <c r="O1168" s="1"/>
      <c r="P1168" s="1"/>
      <c r="Q1168" s="1"/>
      <c r="R1168" s="1"/>
      <c r="S1168" s="1"/>
      <c r="T1168" s="15"/>
      <c r="U1168" s="300"/>
      <c r="V1168" s="1"/>
      <c r="W1168" s="1"/>
      <c r="X1168" s="1"/>
      <c r="Y1168" s="1"/>
      <c r="Z1168" s="1"/>
      <c r="AA1168" s="1"/>
      <c r="AB1168" s="246"/>
    </row>
    <row r="1169" spans="2:28" ht="16.5" thickBot="1">
      <c r="B1169" s="11"/>
      <c r="C1169" s="369"/>
      <c r="D1169" s="1">
        <f>IF(OR(G1169="",G1169&lt;0,G1169&gt;1),1,0)</f>
        <v>0</v>
      </c>
      <c r="E1169" s="449" t="s">
        <v>114</v>
      </c>
      <c r="F1169" s="450" t="s">
        <v>19</v>
      </c>
      <c r="G1169" s="476">
        <v>0.42</v>
      </c>
      <c r="H1169" s="290"/>
      <c r="I1169" s="12" t="s">
        <v>12</v>
      </c>
      <c r="J1169" s="404"/>
      <c r="K1169" s="15"/>
      <c r="L1169" s="298"/>
      <c r="M1169" s="15"/>
      <c r="N1169" s="15"/>
      <c r="O1169" s="5" t="s">
        <v>115</v>
      </c>
      <c r="P1169" s="22"/>
      <c r="Q1169" s="411"/>
      <c r="R1169" s="15"/>
      <c r="S1169" s="15"/>
      <c r="T1169" s="15"/>
      <c r="U1169" s="15"/>
      <c r="V1169" s="1"/>
      <c r="W1169" s="1"/>
      <c r="X1169" s="1"/>
      <c r="Y1169" s="1"/>
      <c r="Z1169" s="1"/>
      <c r="AA1169" s="1"/>
      <c r="AB1169" s="246"/>
    </row>
    <row r="1170" spans="2:28" ht="15.75">
      <c r="B1170" s="11"/>
      <c r="C1170" s="369"/>
      <c r="D1170" s="1">
        <f>IF(OR(G1170&lt;=0,G1170&gt;G1130),1,0)</f>
        <v>0</v>
      </c>
      <c r="E1170" s="451" t="s">
        <v>116</v>
      </c>
      <c r="F1170" s="7" t="s">
        <v>14</v>
      </c>
      <c r="G1170" s="464">
        <v>15</v>
      </c>
      <c r="H1170" s="272"/>
      <c r="I1170" s="12" t="s">
        <v>12</v>
      </c>
      <c r="J1170" s="404"/>
      <c r="K1170" s="15"/>
      <c r="L1170" s="298"/>
      <c r="M1170" s="375"/>
      <c r="N1170" s="15">
        <f>IF(OR(Q1170&lt;1,Q1170&gt;$G$12),1,0)</f>
        <v>0</v>
      </c>
      <c r="O1170" s="463" t="s">
        <v>117</v>
      </c>
      <c r="P1170" s="459" t="s">
        <v>86</v>
      </c>
      <c r="Q1170" s="556">
        <v>12</v>
      </c>
      <c r="R1170" s="15"/>
      <c r="S1170" s="12" t="s">
        <v>12</v>
      </c>
      <c r="T1170" s="15"/>
      <c r="U1170" s="15"/>
      <c r="V1170" s="1"/>
      <c r="W1170" s="1"/>
      <c r="X1170" s="1"/>
      <c r="Y1170" s="1"/>
      <c r="Z1170" s="1"/>
      <c r="AA1170" s="1"/>
      <c r="AB1170" s="246"/>
    </row>
    <row r="1171" spans="2:28" ht="16.5" thickBot="1">
      <c r="B1171" s="11"/>
      <c r="C1171" s="372"/>
      <c r="D1171" s="1">
        <f>IF(OR(G1171&lt;0,G1171=""),1,0)</f>
        <v>0</v>
      </c>
      <c r="E1171" s="451" t="s">
        <v>118</v>
      </c>
      <c r="F1171" s="7" t="s">
        <v>19</v>
      </c>
      <c r="G1171" s="485">
        <v>7.9012953238309577E-2</v>
      </c>
      <c r="H1171" s="291"/>
      <c r="I1171" s="12" t="s">
        <v>12</v>
      </c>
      <c r="J1171" s="404"/>
      <c r="K1171" s="15"/>
      <c r="L1171" s="298"/>
      <c r="M1171" s="326"/>
      <c r="N1171" s="15"/>
      <c r="O1171" s="465" t="s">
        <v>119</v>
      </c>
      <c r="P1171" s="456" t="str">
        <f>$F$16</f>
        <v>$/kW</v>
      </c>
      <c r="Q1171" s="531">
        <v>0</v>
      </c>
      <c r="R1171" s="15"/>
      <c r="S1171" s="12" t="s">
        <v>12</v>
      </c>
      <c r="T1171" s="15"/>
      <c r="U1171" s="15"/>
      <c r="V1171" s="1"/>
      <c r="W1171" s="1"/>
      <c r="X1171" s="1"/>
      <c r="Y1171" s="1"/>
      <c r="Z1171" s="1"/>
      <c r="AA1171" s="1"/>
      <c r="AB1171" s="246"/>
    </row>
    <row r="1172" spans="2:28" ht="16.5" thickBot="1">
      <c r="B1172" s="11"/>
      <c r="C1172" s="369"/>
      <c r="D1172" s="1">
        <f>IF(OR(G1172&lt;0,G1172=""),1,0)</f>
        <v>0</v>
      </c>
      <c r="E1172" s="486" t="s">
        <v>120</v>
      </c>
      <c r="F1172" s="466" t="s">
        <v>19</v>
      </c>
      <c r="G1172" s="487">
        <v>0.01</v>
      </c>
      <c r="H1172" s="270"/>
      <c r="I1172" s="12" t="s">
        <v>12</v>
      </c>
      <c r="J1172" s="403"/>
      <c r="K1172" s="15"/>
      <c r="L1172" s="298"/>
      <c r="M1172" s="375"/>
      <c r="N1172" s="15">
        <f>IF(OR(Q1172&lt;Q1170,Q1172&gt;$G$12),1,0)</f>
        <v>0</v>
      </c>
      <c r="O1172" s="529" t="s">
        <v>121</v>
      </c>
      <c r="P1172" s="24" t="s">
        <v>86</v>
      </c>
      <c r="Q1172" s="530">
        <v>15</v>
      </c>
      <c r="R1172" s="15"/>
      <c r="S1172" s="12" t="s">
        <v>12</v>
      </c>
      <c r="T1172" s="15"/>
      <c r="U1172" s="15"/>
      <c r="V1172" s="1"/>
      <c r="W1172" s="1"/>
      <c r="X1172" s="1"/>
      <c r="Y1172" s="1"/>
      <c r="Z1172" s="1"/>
      <c r="AA1172" s="1"/>
      <c r="AB1172" s="246"/>
    </row>
    <row r="1173" spans="2:28" ht="16.5" thickBot="1">
      <c r="B1173" s="11"/>
      <c r="C1173" s="369"/>
      <c r="D1173" s="1"/>
      <c r="E1173" s="483" t="s">
        <v>122</v>
      </c>
      <c r="F1173" s="24"/>
      <c r="G1173" s="484">
        <v>1</v>
      </c>
      <c r="H1173" s="279"/>
      <c r="I1173" s="12" t="s">
        <v>12</v>
      </c>
      <c r="J1173" s="403"/>
      <c r="K1173" s="15"/>
      <c r="L1173" s="298"/>
      <c r="M1173" s="326"/>
      <c r="N1173" s="15"/>
      <c r="O1173" s="465" t="s">
        <v>123</v>
      </c>
      <c r="P1173" s="456" t="str">
        <f>$F$16</f>
        <v>$/kW</v>
      </c>
      <c r="Q1173" s="531">
        <v>30</v>
      </c>
      <c r="R1173" s="15"/>
      <c r="S1173" s="12" t="s">
        <v>12</v>
      </c>
      <c r="T1173" s="15"/>
      <c r="U1173" s="15"/>
      <c r="V1173" s="1"/>
      <c r="W1173" s="1"/>
      <c r="X1173" s="1"/>
      <c r="Y1173" s="1"/>
      <c r="Z1173" s="1"/>
      <c r="AA1173" s="1"/>
      <c r="AB1173" s="246"/>
    </row>
    <row r="1174" spans="2:28" ht="15.75">
      <c r="B1174" s="11"/>
      <c r="C1174" s="1"/>
      <c r="D1174" s="1"/>
      <c r="E1174" s="451" t="s">
        <v>124</v>
      </c>
      <c r="F1174" s="248">
        <f>MAX('[2]Cash Flow'!G1163:AJ1163)</f>
        <v>0</v>
      </c>
      <c r="G1174" s="477"/>
      <c r="H1174" s="280"/>
      <c r="I1174" s="12" t="s">
        <v>12</v>
      </c>
      <c r="J1174" s="403"/>
      <c r="K1174" s="15"/>
      <c r="L1174" s="298"/>
      <c r="M1174" s="375"/>
      <c r="N1174" s="15">
        <f>IF(OR(Q1174&lt;Q1172,Q1174&gt;$G$12),1,0)</f>
        <v>0</v>
      </c>
      <c r="O1174" s="474" t="s">
        <v>125</v>
      </c>
      <c r="P1174" s="8" t="s">
        <v>86</v>
      </c>
      <c r="Q1174" s="530">
        <v>18</v>
      </c>
      <c r="R1174" s="15"/>
      <c r="S1174" s="12" t="s">
        <v>12</v>
      </c>
      <c r="T1174" s="15"/>
      <c r="U1174" s="15"/>
      <c r="V1174" s="1"/>
      <c r="W1174" s="1"/>
      <c r="X1174" s="1"/>
      <c r="Y1174" s="1"/>
      <c r="Z1174" s="1"/>
      <c r="AA1174" s="1"/>
      <c r="AB1174" s="246"/>
    </row>
    <row r="1175" spans="2:28" ht="16.5" thickBot="1">
      <c r="B1175" s="11"/>
      <c r="C1175" s="369"/>
      <c r="D1175" s="1"/>
      <c r="E1175" s="451" t="s">
        <v>126</v>
      </c>
      <c r="F1175" s="8" t="s">
        <v>127</v>
      </c>
      <c r="G1175" s="478"/>
      <c r="H1175" s="406"/>
      <c r="I1175" s="12" t="s">
        <v>12</v>
      </c>
      <c r="J1175" s="404"/>
      <c r="K1175" s="15"/>
      <c r="L1175" s="298"/>
      <c r="M1175" s="326"/>
      <c r="N1175" s="15"/>
      <c r="O1175" s="465" t="s">
        <v>128</v>
      </c>
      <c r="P1175" s="456" t="str">
        <f>$F$16</f>
        <v>$/kW</v>
      </c>
      <c r="Q1175" s="531">
        <v>0</v>
      </c>
      <c r="R1175" s="15"/>
      <c r="S1175" s="12" t="s">
        <v>12</v>
      </c>
      <c r="T1175" s="1"/>
      <c r="U1175" s="1"/>
      <c r="V1175" s="1"/>
      <c r="W1175" s="1"/>
      <c r="X1175" s="1"/>
      <c r="Y1175" s="1"/>
      <c r="Z1175" s="1"/>
      <c r="AA1175" s="1"/>
      <c r="AB1175" s="246"/>
    </row>
    <row r="1176" spans="2:28" ht="15.75">
      <c r="B1176" s="11"/>
      <c r="C1176" s="369"/>
      <c r="D1176" s="1"/>
      <c r="E1176" s="451" t="s">
        <v>129</v>
      </c>
      <c r="F1176" s="8"/>
      <c r="G1176" s="680">
        <v>1.35</v>
      </c>
      <c r="H1176" s="279"/>
      <c r="I1176" s="12" t="s">
        <v>12</v>
      </c>
      <c r="J1176" s="403"/>
      <c r="K1176" s="15"/>
      <c r="L1176" s="298"/>
      <c r="M1176" s="375"/>
      <c r="N1176" s="15">
        <f>IF(OR(Q1176&lt;Q1174,Q1176&gt;$G$12),1,0)</f>
        <v>0</v>
      </c>
      <c r="O1176" s="474" t="s">
        <v>130</v>
      </c>
      <c r="P1176" s="8" t="s">
        <v>86</v>
      </c>
      <c r="Q1176" s="530">
        <v>19</v>
      </c>
      <c r="R1176" s="15"/>
      <c r="S1176" s="12" t="s">
        <v>12</v>
      </c>
      <c r="T1176" s="1"/>
      <c r="U1176" s="1"/>
      <c r="V1176" s="1"/>
      <c r="W1176" s="1"/>
      <c r="X1176" s="1"/>
      <c r="Y1176" s="1"/>
      <c r="Z1176" s="1"/>
      <c r="AA1176" s="1"/>
      <c r="AB1176" s="246"/>
    </row>
    <row r="1177" spans="2:28" ht="16.5" thickBot="1">
      <c r="B1177" s="11"/>
      <c r="C1177" s="1"/>
      <c r="D1177" s="1"/>
      <c r="E1177" s="451" t="s">
        <v>131</v>
      </c>
      <c r="F1177" s="248"/>
      <c r="G1177" s="477"/>
      <c r="H1177" s="280"/>
      <c r="I1177" s="12" t="s">
        <v>12</v>
      </c>
      <c r="J1177" s="403"/>
      <c r="K1177" s="15"/>
      <c r="L1177" s="298"/>
      <c r="M1177" s="326"/>
      <c r="N1177" s="15"/>
      <c r="O1177" s="465" t="s">
        <v>132</v>
      </c>
      <c r="P1177" s="456" t="str">
        <f>$F$16</f>
        <v>$/kW</v>
      </c>
      <c r="Q1177" s="531">
        <v>30</v>
      </c>
      <c r="R1177" s="15"/>
      <c r="S1177" s="12" t="s">
        <v>12</v>
      </c>
      <c r="T1177" s="1"/>
      <c r="U1177" s="1"/>
      <c r="V1177" s="1"/>
      <c r="W1177" s="1"/>
      <c r="X1177" s="1"/>
      <c r="Y1177" s="1"/>
      <c r="Z1177" s="1"/>
      <c r="AA1177" s="1"/>
      <c r="AB1177" s="246"/>
    </row>
    <row r="1178" spans="2:28" ht="16.5" thickBot="1">
      <c r="B1178" s="11"/>
      <c r="C1178" s="369"/>
      <c r="D1178" s="1"/>
      <c r="E1178" s="455" t="s">
        <v>133</v>
      </c>
      <c r="F1178" s="456" t="s">
        <v>127</v>
      </c>
      <c r="G1178" s="479"/>
      <c r="H1178" s="406"/>
      <c r="I1178" s="12" t="s">
        <v>12</v>
      </c>
      <c r="J1178" s="403"/>
      <c r="K1178" s="15"/>
      <c r="L1178" s="298"/>
      <c r="M1178" s="1"/>
      <c r="N1178" s="1"/>
      <c r="O1178" s="1"/>
      <c r="P1178" s="1"/>
      <c r="Q1178" s="1"/>
      <c r="R1178" s="1"/>
      <c r="S1178" s="1"/>
      <c r="T1178" s="1"/>
      <c r="U1178" s="1"/>
      <c r="V1178" s="1"/>
      <c r="W1178" s="1"/>
      <c r="X1178" s="1"/>
      <c r="Y1178" s="1"/>
      <c r="Z1178" s="1"/>
      <c r="AA1178" s="1"/>
      <c r="AB1178" s="246"/>
    </row>
    <row r="1179" spans="2:28" ht="16.5" thickBot="1">
      <c r="B1179" s="11"/>
      <c r="C1179" s="1"/>
      <c r="D1179" s="1"/>
      <c r="E1179" s="449" t="s">
        <v>134</v>
      </c>
      <c r="F1179" s="450" t="s">
        <v>19</v>
      </c>
      <c r="G1179" s="488"/>
      <c r="H1179" s="292"/>
      <c r="I1179" s="12" t="s">
        <v>12</v>
      </c>
      <c r="J1179" s="403"/>
      <c r="K1179" s="15"/>
      <c r="L1179" s="298"/>
      <c r="M1179" s="15"/>
      <c r="N1179" s="15"/>
      <c r="O1179" s="5" t="s">
        <v>135</v>
      </c>
      <c r="P1179" s="347" t="s">
        <v>6</v>
      </c>
      <c r="Q1179" s="411" t="s">
        <v>7</v>
      </c>
      <c r="R1179" s="15"/>
      <c r="S1179" s="15"/>
      <c r="T1179" s="15"/>
      <c r="U1179" s="15"/>
      <c r="V1179" s="1"/>
      <c r="W1179" s="1"/>
      <c r="X1179" s="1"/>
      <c r="Y1179" s="1"/>
      <c r="Z1179" s="1"/>
      <c r="AA1179" s="1"/>
      <c r="AB1179" s="246"/>
    </row>
    <row r="1180" spans="2:28" ht="16.5" thickBot="1">
      <c r="B1180" s="11"/>
      <c r="C1180" s="369"/>
      <c r="D1180" s="1">
        <f>IF(OR(G1180&lt;0,G1180=""),1,0)</f>
        <v>0</v>
      </c>
      <c r="E1180" s="489" t="s">
        <v>136</v>
      </c>
      <c r="F1180" s="466" t="s">
        <v>19</v>
      </c>
      <c r="G1180" s="722">
        <v>0.10125000000000001</v>
      </c>
      <c r="H1180" s="291"/>
      <c r="I1180" s="12" t="s">
        <v>12</v>
      </c>
      <c r="J1180" s="403"/>
      <c r="K1180" s="15"/>
      <c r="L1180" s="298"/>
      <c r="M1180" s="15"/>
      <c r="N1180" s="15"/>
      <c r="O1180" s="532" t="s">
        <v>137</v>
      </c>
      <c r="P1180" s="533"/>
      <c r="Q1180" s="534"/>
      <c r="R1180" s="15"/>
      <c r="S1180" s="15"/>
      <c r="T1180" s="15"/>
      <c r="U1180" s="1"/>
      <c r="V1180" s="1"/>
      <c r="W1180" s="1"/>
      <c r="X1180" s="1"/>
      <c r="Y1180" s="1"/>
      <c r="Z1180" s="1"/>
      <c r="AA1180" s="1"/>
      <c r="AB1180" s="246"/>
    </row>
    <row r="1181" spans="2:28" ht="15.75">
      <c r="B1181" s="11"/>
      <c r="C1181" s="1"/>
      <c r="D1181" s="1"/>
      <c r="E1181" s="449" t="s">
        <v>138</v>
      </c>
      <c r="F1181" s="450" t="s">
        <v>19</v>
      </c>
      <c r="G1181" s="681"/>
      <c r="H1181" s="1"/>
      <c r="I1181" s="12" t="s">
        <v>12</v>
      </c>
      <c r="J1181" s="246"/>
      <c r="K1181" s="15"/>
      <c r="L1181" s="298"/>
      <c r="M1181" s="374"/>
      <c r="N1181" s="15"/>
      <c r="O1181" s="535" t="s">
        <v>139</v>
      </c>
      <c r="P1181" s="23"/>
      <c r="Q1181" s="511" t="s">
        <v>140</v>
      </c>
      <c r="R1181" s="15"/>
      <c r="S1181" s="12" t="s">
        <v>12</v>
      </c>
      <c r="T1181" s="15"/>
      <c r="U1181" s="15"/>
      <c r="V1181" s="1"/>
      <c r="W1181" s="1"/>
      <c r="X1181" s="1"/>
      <c r="Y1181" s="1"/>
      <c r="Z1181" s="1"/>
      <c r="AA1181" s="1"/>
      <c r="AB1181" s="246"/>
    </row>
    <row r="1182" spans="2:28" ht="16.5" thickBot="1">
      <c r="B1182" s="11"/>
      <c r="C1182" s="369"/>
      <c r="D1182" s="1"/>
      <c r="E1182" s="486" t="s">
        <v>141</v>
      </c>
      <c r="F1182" s="466" t="s">
        <v>47</v>
      </c>
      <c r="G1182" s="490">
        <v>0</v>
      </c>
      <c r="H1182" s="288"/>
      <c r="I1182" s="12" t="s">
        <v>12</v>
      </c>
      <c r="J1182" s="246"/>
      <c r="K1182" s="15"/>
      <c r="L1182" s="298"/>
      <c r="M1182" s="375"/>
      <c r="N1182" s="15"/>
      <c r="O1182" s="465" t="s">
        <v>142</v>
      </c>
      <c r="P1182" s="456" t="s">
        <v>47</v>
      </c>
      <c r="Q1182" s="588">
        <v>0</v>
      </c>
      <c r="R1182" s="15"/>
      <c r="S1182" s="12" t="s">
        <v>12</v>
      </c>
      <c r="T1182" s="15"/>
      <c r="U1182" s="385"/>
      <c r="V1182" s="1"/>
      <c r="W1182" s="1"/>
      <c r="X1182" s="1"/>
      <c r="Y1182" s="1"/>
      <c r="Z1182" s="1"/>
      <c r="AA1182" s="1"/>
      <c r="AB1182" s="246"/>
    </row>
    <row r="1183" spans="2:28" ht="16.5" thickBot="1">
      <c r="B1183" s="11"/>
      <c r="C1183" s="1"/>
      <c r="D1183" s="1"/>
      <c r="E1183" s="1"/>
      <c r="F1183" s="1"/>
      <c r="G1183" s="1"/>
      <c r="H1183" s="1"/>
      <c r="I1183" s="1"/>
      <c r="J1183" s="246"/>
      <c r="K1183" s="15"/>
      <c r="L1183" s="298"/>
      <c r="M1183" s="1"/>
      <c r="N1183" s="1"/>
      <c r="O1183" s="1"/>
      <c r="P1183" s="1"/>
      <c r="Q1183" s="1"/>
      <c r="R1183" s="1"/>
      <c r="S1183" s="1"/>
      <c r="T1183" s="1"/>
      <c r="U1183" s="385"/>
      <c r="V1183" s="1"/>
      <c r="W1183" s="1"/>
      <c r="X1183" s="1"/>
      <c r="Y1183" s="1"/>
      <c r="Z1183" s="1"/>
      <c r="AA1183" s="1"/>
      <c r="AB1183" s="246"/>
    </row>
    <row r="1184" spans="2:28" ht="16.5" thickBot="1">
      <c r="B1184" s="298"/>
      <c r="C1184" s="1"/>
      <c r="D1184" s="1"/>
      <c r="E1184" s="314" t="s">
        <v>143</v>
      </c>
      <c r="F1184" s="22"/>
      <c r="G1184" s="315"/>
      <c r="H1184" s="1"/>
      <c r="I1184" s="1"/>
      <c r="J1184" s="246"/>
      <c r="K1184" s="1"/>
      <c r="L1184" s="298"/>
      <c r="M1184" s="15"/>
      <c r="N1184" s="15"/>
      <c r="O1184" s="5" t="s">
        <v>144</v>
      </c>
      <c r="P1184" s="347" t="s">
        <v>6</v>
      </c>
      <c r="Q1184" s="411" t="s">
        <v>7</v>
      </c>
      <c r="R1184" s="15"/>
      <c r="S1184" s="15"/>
      <c r="T1184" s="15"/>
      <c r="U1184" s="378"/>
      <c r="V1184" s="1"/>
      <c r="W1184" s="1"/>
      <c r="X1184" s="1"/>
      <c r="Y1184" s="1"/>
      <c r="Z1184" s="1"/>
      <c r="AA1184" s="1"/>
      <c r="AB1184" s="246"/>
    </row>
    <row r="1185" spans="2:28" ht="15.75">
      <c r="B1185" s="298"/>
      <c r="C1185" s="1"/>
      <c r="D1185" s="1"/>
      <c r="E1185" s="449" t="s">
        <v>145</v>
      </c>
      <c r="F1185" s="574"/>
      <c r="G1185" s="491"/>
      <c r="H1185" s="1"/>
      <c r="I1185" s="12" t="s">
        <v>12</v>
      </c>
      <c r="J1185" s="246"/>
      <c r="K1185" s="15"/>
      <c r="L1185" s="298"/>
      <c r="M1185" s="15"/>
      <c r="N1185" s="15"/>
      <c r="O1185" s="536" t="s">
        <v>146</v>
      </c>
      <c r="P1185" s="527"/>
      <c r="Q1185" s="528"/>
      <c r="R1185" s="15"/>
      <c r="S1185" s="15"/>
      <c r="T1185" s="15"/>
      <c r="U1185" s="15"/>
      <c r="V1185" s="1"/>
      <c r="W1185" s="1"/>
      <c r="X1185" s="1"/>
      <c r="Y1185" s="1"/>
      <c r="Z1185" s="1"/>
      <c r="AA1185" s="1"/>
      <c r="AB1185" s="246"/>
    </row>
    <row r="1186" spans="2:28" ht="15.75">
      <c r="B1186" s="298"/>
      <c r="C1186" s="1"/>
      <c r="D1186" s="1"/>
      <c r="E1186" s="451" t="s">
        <v>147</v>
      </c>
      <c r="F1186" s="573"/>
      <c r="G1186" s="467"/>
      <c r="H1186" s="1"/>
      <c r="I1186" s="12" t="s">
        <v>12</v>
      </c>
      <c r="J1186" s="246"/>
      <c r="K1186" s="1"/>
      <c r="L1186" s="298"/>
      <c r="M1186" s="375"/>
      <c r="N1186" s="15"/>
      <c r="O1186" s="451" t="s">
        <v>148</v>
      </c>
      <c r="P1186" s="7" t="s">
        <v>107</v>
      </c>
      <c r="Q1186" s="584">
        <v>0</v>
      </c>
      <c r="R1186" s="15"/>
      <c r="S1186" s="12" t="s">
        <v>12</v>
      </c>
      <c r="T1186" s="15"/>
      <c r="U1186" s="15"/>
      <c r="V1186" s="1"/>
      <c r="W1186" s="1"/>
      <c r="X1186" s="1"/>
      <c r="Y1186" s="1"/>
      <c r="Z1186" s="1"/>
      <c r="AA1186" s="1"/>
      <c r="AB1186" s="246"/>
    </row>
    <row r="1187" spans="2:28" ht="16.5" thickBot="1">
      <c r="B1187" s="11"/>
      <c r="C1187" s="1"/>
      <c r="D1187" s="1"/>
      <c r="E1187" s="492" t="s">
        <v>149</v>
      </c>
      <c r="F1187" s="575"/>
      <c r="G1187" s="493"/>
      <c r="H1187" s="1"/>
      <c r="I1187" s="12" t="s">
        <v>12</v>
      </c>
      <c r="J1187" s="246"/>
      <c r="K1187" s="1"/>
      <c r="L1187" s="298"/>
      <c r="M1187" s="15"/>
      <c r="N1187" s="15"/>
      <c r="O1187" s="455" t="s">
        <v>150</v>
      </c>
      <c r="P1187" s="466" t="s">
        <v>47</v>
      </c>
      <c r="Q1187" s="537"/>
      <c r="R1187" s="15"/>
      <c r="S1187" s="12" t="s">
        <v>12</v>
      </c>
      <c r="T1187" s="15"/>
      <c r="U1187" s="15"/>
      <c r="V1187" s="1"/>
      <c r="W1187" s="1"/>
      <c r="X1187" s="1"/>
      <c r="Y1187" s="1"/>
      <c r="Z1187" s="1"/>
      <c r="AA1187" s="1"/>
      <c r="AB1187" s="246"/>
    </row>
    <row r="1188" spans="2:28" ht="17.25" thickTop="1" thickBot="1">
      <c r="B1188" s="298"/>
      <c r="C1188" s="1"/>
      <c r="D1188" s="1"/>
      <c r="E1188" s="494" t="s">
        <v>44</v>
      </c>
      <c r="F1188" s="462" t="s">
        <v>47</v>
      </c>
      <c r="G1188" s="495"/>
      <c r="H1188" s="1"/>
      <c r="I1188" s="12" t="s">
        <v>12</v>
      </c>
      <c r="J1188" s="246"/>
      <c r="K1188" s="1"/>
      <c r="L1188" s="298"/>
      <c r="M1188" s="15"/>
      <c r="N1188" s="15"/>
      <c r="O1188" s="536" t="s">
        <v>151</v>
      </c>
      <c r="P1188" s="527"/>
      <c r="Q1188" s="538"/>
      <c r="R1188" s="15"/>
      <c r="S1188" s="15"/>
      <c r="T1188" s="15"/>
      <c r="U1188" s="15"/>
      <c r="V1188" s="1"/>
      <c r="W1188" s="1"/>
      <c r="X1188" s="1"/>
      <c r="Y1188" s="1"/>
      <c r="Z1188" s="1"/>
      <c r="AA1188" s="1"/>
      <c r="AB1188" s="246"/>
    </row>
    <row r="1189" spans="2:28" ht="16.5" thickBot="1">
      <c r="B1189" s="11"/>
      <c r="C1189" s="1"/>
      <c r="D1189" s="1"/>
      <c r="E1189" s="1"/>
      <c r="F1189" s="1"/>
      <c r="G1189" s="1"/>
      <c r="H1189" s="1"/>
      <c r="I1189" s="1"/>
      <c r="J1189" s="246"/>
      <c r="K1189" s="1"/>
      <c r="L1189" s="298"/>
      <c r="M1189" s="375"/>
      <c r="N1189" s="15"/>
      <c r="O1189" s="474" t="s">
        <v>152</v>
      </c>
      <c r="P1189" s="7" t="s">
        <v>107</v>
      </c>
      <c r="Q1189" s="584">
        <v>0</v>
      </c>
      <c r="R1189" s="15"/>
      <c r="S1189" s="12" t="s">
        <v>12</v>
      </c>
      <c r="T1189" s="15"/>
      <c r="U1189" s="1"/>
      <c r="V1189" s="1"/>
      <c r="W1189" s="1"/>
      <c r="X1189" s="1"/>
      <c r="Y1189" s="1"/>
      <c r="Z1189" s="1"/>
      <c r="AA1189" s="1"/>
      <c r="AB1189" s="246"/>
    </row>
    <row r="1190" spans="2:28" ht="16.5" thickBot="1">
      <c r="B1190" s="11"/>
      <c r="C1190" s="1"/>
      <c r="D1190" s="1"/>
      <c r="E1190" s="5" t="s">
        <v>153</v>
      </c>
      <c r="F1190" s="347" t="s">
        <v>6</v>
      </c>
      <c r="G1190" s="411" t="s">
        <v>7</v>
      </c>
      <c r="H1190" s="293"/>
      <c r="I1190" s="17"/>
      <c r="J1190" s="246"/>
      <c r="K1190" s="1"/>
      <c r="L1190" s="298"/>
      <c r="M1190" s="15"/>
      <c r="N1190" s="15"/>
      <c r="O1190" s="465" t="s">
        <v>154</v>
      </c>
      <c r="P1190" s="466" t="s">
        <v>47</v>
      </c>
      <c r="Q1190" s="537"/>
      <c r="R1190" s="15"/>
      <c r="S1190" s="12" t="s">
        <v>12</v>
      </c>
      <c r="T1190" s="15"/>
      <c r="U1190" s="15"/>
      <c r="V1190" s="1"/>
      <c r="W1190" s="1"/>
      <c r="X1190" s="1"/>
      <c r="Y1190" s="1"/>
      <c r="Z1190" s="1"/>
      <c r="AA1190" s="1"/>
      <c r="AB1190" s="246"/>
    </row>
    <row r="1191" spans="2:28" ht="16.5" thickBot="1">
      <c r="B1191" s="11"/>
      <c r="C1191" s="373"/>
      <c r="D1191" s="1"/>
      <c r="E1191" s="438" t="s">
        <v>155</v>
      </c>
      <c r="F1191" s="525"/>
      <c r="G1191" s="547" t="s">
        <v>83</v>
      </c>
      <c r="H1191" s="282"/>
      <c r="I1191" s="12" t="s">
        <v>12</v>
      </c>
      <c r="J1191" s="246"/>
      <c r="K1191" s="1"/>
      <c r="L1191" s="298"/>
      <c r="M1191" s="375"/>
      <c r="N1191" s="15"/>
      <c r="O1191" s="540" t="s">
        <v>156</v>
      </c>
      <c r="P1191" s="439" t="s">
        <v>19</v>
      </c>
      <c r="Q1191" s="539">
        <v>0.02</v>
      </c>
      <c r="R1191" s="15"/>
      <c r="S1191" s="12" t="s">
        <v>12</v>
      </c>
      <c r="T1191" s="15"/>
      <c r="U1191" s="1"/>
      <c r="V1191" s="1"/>
      <c r="W1191" s="1"/>
      <c r="X1191" s="1"/>
      <c r="Y1191" s="1"/>
      <c r="Z1191" s="1"/>
      <c r="AA1191" s="1"/>
      <c r="AB1191" s="246"/>
    </row>
    <row r="1192" spans="2:28" ht="16.5" thickBot="1">
      <c r="B1192" s="11"/>
      <c r="C1192" s="369"/>
      <c r="D1192" s="1">
        <f>IF(OR(G1192&lt;0,G1192=""),1,0)</f>
        <v>0</v>
      </c>
      <c r="E1192" s="458" t="s">
        <v>157</v>
      </c>
      <c r="F1192" s="450" t="s">
        <v>19</v>
      </c>
      <c r="G1192" s="548">
        <v>0.21</v>
      </c>
      <c r="H1192" s="270"/>
      <c r="I1192" s="12" t="s">
        <v>12</v>
      </c>
      <c r="J1192" s="403"/>
      <c r="K1192" s="1"/>
      <c r="L1192" s="11"/>
      <c r="M1192" s="1"/>
      <c r="N1192" s="1"/>
      <c r="O1192" s="1"/>
      <c r="P1192" s="1"/>
      <c r="Q1192" s="1"/>
      <c r="R1192" s="1"/>
      <c r="S1192" s="1"/>
      <c r="T1192" s="1"/>
      <c r="U1192" s="1"/>
      <c r="V1192" s="1"/>
      <c r="W1192" s="1"/>
      <c r="X1192" s="1"/>
      <c r="Y1192" s="1"/>
      <c r="Z1192" s="1"/>
      <c r="AA1192" s="1"/>
      <c r="AB1192" s="246"/>
    </row>
    <row r="1193" spans="2:28" ht="16.5" thickBot="1">
      <c r="B1193" s="11"/>
      <c r="C1193" s="373"/>
      <c r="D1193" s="1"/>
      <c r="E1193" s="513" t="s">
        <v>75</v>
      </c>
      <c r="F1193" s="549"/>
      <c r="G1193" s="517" t="s">
        <v>76</v>
      </c>
      <c r="H1193" s="282"/>
      <c r="I1193" s="12" t="s">
        <v>12</v>
      </c>
      <c r="J1193" s="246"/>
      <c r="K1193" s="1"/>
      <c r="L1193" s="11"/>
      <c r="M1193" s="15"/>
      <c r="N1193" s="15"/>
      <c r="O1193" s="348" t="s">
        <v>158</v>
      </c>
      <c r="P1193" s="432" t="s">
        <v>159</v>
      </c>
      <c r="Q1193" s="432"/>
      <c r="R1193" s="432"/>
      <c r="S1193" s="432"/>
      <c r="T1193" s="432"/>
      <c r="U1193" s="432"/>
      <c r="V1193" s="432"/>
      <c r="W1193" s="432"/>
      <c r="X1193" s="432"/>
      <c r="Y1193" s="432"/>
      <c r="Z1193" s="315"/>
      <c r="AA1193" s="1"/>
      <c r="AB1193" s="246"/>
    </row>
    <row r="1194" spans="2:28" ht="15.75">
      <c r="B1194" s="11"/>
      <c r="C1194" s="369"/>
      <c r="D1194" s="1">
        <f>IF(OR(G1194&lt;0,G1194=""),1,0)</f>
        <v>0</v>
      </c>
      <c r="E1194" s="458" t="s">
        <v>160</v>
      </c>
      <c r="F1194" s="450" t="s">
        <v>19</v>
      </c>
      <c r="G1194" s="682">
        <v>0.09</v>
      </c>
      <c r="H1194" s="270"/>
      <c r="I1194" s="12" t="s">
        <v>12</v>
      </c>
      <c r="J1194" s="403"/>
      <c r="K1194" s="1"/>
      <c r="L1194" s="11"/>
      <c r="M1194" s="373"/>
      <c r="N1194" s="15"/>
      <c r="O1194" s="515" t="s">
        <v>161</v>
      </c>
      <c r="P1194" s="496" t="s">
        <v>102</v>
      </c>
      <c r="Q1194" s="1"/>
      <c r="R1194" s="1"/>
      <c r="S1194" s="419" t="s">
        <v>12</v>
      </c>
      <c r="T1194" s="1"/>
      <c r="U1194" s="1"/>
      <c r="V1194" s="1"/>
      <c r="W1194" s="1"/>
      <c r="X1194" s="1"/>
      <c r="Y1194" s="1"/>
      <c r="Z1194" s="246"/>
      <c r="AA1194" s="1"/>
      <c r="AB1194" s="246"/>
    </row>
    <row r="1195" spans="2:28" ht="16.5" thickBot="1">
      <c r="B1195" s="11"/>
      <c r="C1195" s="373"/>
      <c r="D1195" s="1"/>
      <c r="E1195" s="513" t="s">
        <v>162</v>
      </c>
      <c r="F1195" s="549"/>
      <c r="G1195" s="517" t="s">
        <v>76</v>
      </c>
      <c r="H1195" s="282"/>
      <c r="I1195" s="12" t="s">
        <v>12</v>
      </c>
      <c r="J1195" s="403"/>
      <c r="K1195" s="1"/>
      <c r="L1195" s="11"/>
      <c r="M1195" s="375"/>
      <c r="N1195" s="1"/>
      <c r="O1195" s="455" t="s">
        <v>163</v>
      </c>
      <c r="P1195" s="683">
        <f>[2]Input_Dashboard!D1260</f>
        <v>0</v>
      </c>
      <c r="Q1195" s="1"/>
      <c r="R1195" s="1"/>
      <c r="S1195" s="12" t="s">
        <v>12</v>
      </c>
      <c r="T1195" s="1"/>
      <c r="U1195" s="1"/>
      <c r="V1195" s="1"/>
      <c r="W1195" s="1"/>
      <c r="X1195" s="1"/>
      <c r="Y1195" s="1"/>
      <c r="Z1195" s="246"/>
      <c r="AA1195" s="1"/>
      <c r="AB1195" s="246"/>
    </row>
    <row r="1196" spans="2:28" ht="16.5" thickBot="1">
      <c r="B1196" s="11"/>
      <c r="C1196" s="1"/>
      <c r="D1196" s="1"/>
      <c r="E1196" s="550" t="s">
        <v>164</v>
      </c>
      <c r="F1196" s="551" t="s">
        <v>19</v>
      </c>
      <c r="G1196" s="552"/>
      <c r="H1196" s="295"/>
      <c r="I1196" s="12" t="s">
        <v>12</v>
      </c>
      <c r="J1196" s="403"/>
      <c r="K1196" s="1"/>
      <c r="L1196" s="11"/>
      <c r="M1196" s="1"/>
      <c r="N1196" s="1"/>
      <c r="O1196" s="296"/>
      <c r="P1196" s="40"/>
      <c r="Q1196" s="40"/>
      <c r="R1196" s="40"/>
      <c r="S1196" s="40"/>
      <c r="T1196" s="40"/>
      <c r="U1196" s="40"/>
      <c r="V1196" s="40"/>
      <c r="W1196" s="40"/>
      <c r="X1196" s="40"/>
      <c r="Y1196" s="40"/>
      <c r="Z1196" s="305"/>
      <c r="AA1196" s="1"/>
      <c r="AB1196" s="246"/>
    </row>
    <row r="1197" spans="2:28" ht="16.5" thickBot="1">
      <c r="B1197" s="11"/>
      <c r="C1197" s="1"/>
      <c r="D1197" s="1"/>
      <c r="E1197" s="455" t="s">
        <v>158</v>
      </c>
      <c r="F1197" s="498"/>
      <c r="G1197" s="499" t="s">
        <v>165</v>
      </c>
      <c r="H1197" s="55"/>
      <c r="I1197" s="12" t="s">
        <v>12</v>
      </c>
      <c r="J1197" s="246"/>
      <c r="K1197" s="1"/>
      <c r="L1197" s="11"/>
      <c r="M1197" s="15"/>
      <c r="N1197" s="15"/>
      <c r="O1197" s="542" t="s">
        <v>166</v>
      </c>
      <c r="P1197" s="543" t="s">
        <v>167</v>
      </c>
      <c r="Q1197" s="648" t="s">
        <v>168</v>
      </c>
      <c r="R1197" s="775" t="s">
        <v>169</v>
      </c>
      <c r="S1197" s="776"/>
      <c r="T1197" s="777"/>
      <c r="U1197" s="543" t="s">
        <v>170</v>
      </c>
      <c r="V1197" s="543" t="s">
        <v>171</v>
      </c>
      <c r="W1197" s="543" t="s">
        <v>172</v>
      </c>
      <c r="X1197" s="543" t="s">
        <v>173</v>
      </c>
      <c r="Y1197" s="543" t="s">
        <v>174</v>
      </c>
      <c r="Z1197" s="544" t="s">
        <v>175</v>
      </c>
      <c r="AA1197" s="1"/>
      <c r="AB1197" s="246"/>
    </row>
    <row r="1198" spans="2:28" ht="16.5" thickBot="1">
      <c r="B1198" s="11"/>
      <c r="C1198" s="1"/>
      <c r="D1198" s="1"/>
      <c r="E1198" s="1"/>
      <c r="F1198" s="1"/>
      <c r="G1198" s="1"/>
      <c r="H1198" s="1"/>
      <c r="I1198" s="1"/>
      <c r="J1198" s="246"/>
      <c r="K1198" s="1"/>
      <c r="L1198" s="11">
        <f>IF(AND($G$73="Yes",$G$15="Simple"),1,0)</f>
        <v>0</v>
      </c>
      <c r="M1198" s="15"/>
      <c r="N1198" s="230">
        <f>IF(AND($G$15="Simple",SUM(P1198:Z1198)=1),1,IF(AND($G$15="Simple",SUM(P1198:Z1198)&lt;&gt;1),2,0))</f>
        <v>0</v>
      </c>
      <c r="O1198" s="545" t="str">
        <f t="shared" ref="O1198:O1203" si="13">E1134</f>
        <v>Total Installed Cost</v>
      </c>
      <c r="P1198" s="590">
        <v>0.94</v>
      </c>
      <c r="Q1198" s="649">
        <v>0</v>
      </c>
      <c r="R1198" s="778">
        <v>1.4999999999999999E-2</v>
      </c>
      <c r="S1198" s="779"/>
      <c r="T1198" s="780"/>
      <c r="U1198" s="590">
        <v>0.01</v>
      </c>
      <c r="V1198" s="590">
        <v>0</v>
      </c>
      <c r="W1198" s="590">
        <v>0</v>
      </c>
      <c r="X1198" s="590">
        <v>0.01</v>
      </c>
      <c r="Y1198" s="590">
        <v>0</v>
      </c>
      <c r="Z1198" s="593">
        <v>2.5000000000000001E-2</v>
      </c>
      <c r="AA1198" s="1"/>
      <c r="AB1198" s="294" t="s">
        <v>12</v>
      </c>
    </row>
    <row r="1199" spans="2:28" ht="16.5" thickBot="1">
      <c r="B1199" s="296"/>
      <c r="C1199" s="40"/>
      <c r="D1199" s="40"/>
      <c r="E1199" s="40"/>
      <c r="F1199" s="40"/>
      <c r="G1199" s="40"/>
      <c r="H1199" s="40"/>
      <c r="I1199" s="40"/>
      <c r="J1199" s="305"/>
      <c r="K1199" s="1"/>
      <c r="L1199" s="11">
        <f>IF(AND($G$73="Yes",$G$15="Intermediate"),1,0)</f>
        <v>1</v>
      </c>
      <c r="M1199" s="15"/>
      <c r="N1199" s="230">
        <f>IF(AND($G$15="Intermediate",SUM(P1199:Z1199)=1),1,IF(AND($G$15="Intermediate",SUM(P1199:Z1199)&lt;&gt;1),2,0))</f>
        <v>1</v>
      </c>
      <c r="O1199" s="595" t="str">
        <f t="shared" si="13"/>
        <v>Generation Equipment</v>
      </c>
      <c r="P1199" s="723">
        <v>0.96</v>
      </c>
      <c r="Q1199" s="724">
        <v>0</v>
      </c>
      <c r="R1199" s="781">
        <v>0.02</v>
      </c>
      <c r="S1199" s="782"/>
      <c r="T1199" s="783"/>
      <c r="U1199" s="725">
        <v>0</v>
      </c>
      <c r="V1199" s="725">
        <v>0</v>
      </c>
      <c r="W1199" s="725">
        <v>0</v>
      </c>
      <c r="X1199" s="725">
        <v>0.02</v>
      </c>
      <c r="Y1199" s="725">
        <v>0</v>
      </c>
      <c r="Z1199" s="726">
        <v>0</v>
      </c>
      <c r="AA1199" s="1"/>
      <c r="AB1199" s="294" t="s">
        <v>12</v>
      </c>
    </row>
    <row r="1200" spans="2:28" ht="15.75">
      <c r="B1200" s="1"/>
      <c r="C1200" s="1"/>
      <c r="D1200" s="1"/>
      <c r="E1200" s="1"/>
      <c r="F1200" s="1"/>
      <c r="G1200" s="1"/>
      <c r="H1200" s="1"/>
      <c r="I1200" s="1"/>
      <c r="J1200" s="1"/>
      <c r="K1200" s="1"/>
      <c r="L1200" s="11">
        <f>IF(AND($G$73="Yes",$G$15="Intermediate"),1,0)</f>
        <v>1</v>
      </c>
      <c r="M1200" s="15"/>
      <c r="N1200" s="230">
        <f>IF(AND($G$15="Intermediate",SUM(P1200:Z1200)=1),1,IF(AND($G$15="Intermediate",SUM(P1200:Z1200)&lt;&gt;1),2,0))</f>
        <v>1</v>
      </c>
      <c r="O1200" s="596" t="str">
        <f t="shared" si="13"/>
        <v>Balance of Plant</v>
      </c>
      <c r="P1200" s="723">
        <v>0.5</v>
      </c>
      <c r="Q1200" s="724">
        <v>0</v>
      </c>
      <c r="R1200" s="784">
        <v>0</v>
      </c>
      <c r="S1200" s="785"/>
      <c r="T1200" s="786"/>
      <c r="U1200" s="724">
        <v>0</v>
      </c>
      <c r="V1200" s="724">
        <v>0</v>
      </c>
      <c r="W1200" s="724">
        <v>0.5</v>
      </c>
      <c r="X1200" s="724">
        <v>0</v>
      </c>
      <c r="Y1200" s="724">
        <v>0</v>
      </c>
      <c r="Z1200" s="727">
        <v>0</v>
      </c>
      <c r="AA1200" s="1"/>
      <c r="AB1200" s="294" t="s">
        <v>12</v>
      </c>
    </row>
    <row r="1201" spans="2:28" ht="15.75">
      <c r="B1201" s="1"/>
      <c r="C1201" s="1"/>
      <c r="D1201" s="1"/>
      <c r="E1201" s="1"/>
      <c r="F1201" s="1"/>
      <c r="G1201" s="1"/>
      <c r="H1201" s="1"/>
      <c r="I1201" s="1"/>
      <c r="J1201" s="1"/>
      <c r="K1201" s="1"/>
      <c r="L1201" s="11">
        <f>IF(AND($G$73="Yes",$G$15="Intermediate"),1,0)</f>
        <v>1</v>
      </c>
      <c r="M1201" s="15"/>
      <c r="N1201" s="230">
        <f>IF(AND($G$15="Intermediate",SUM(P1201:Z1201)=1),1,IF(AND($G$15="Intermediate",SUM(P1201:Z1201)&lt;&gt;1),2,0))</f>
        <v>1</v>
      </c>
      <c r="O1201" s="596" t="str">
        <f t="shared" si="13"/>
        <v>Interconnection</v>
      </c>
      <c r="P1201" s="723">
        <v>0</v>
      </c>
      <c r="Q1201" s="724">
        <v>0</v>
      </c>
      <c r="R1201" s="784">
        <v>0</v>
      </c>
      <c r="S1201" s="785"/>
      <c r="T1201" s="786"/>
      <c r="U1201" s="724">
        <v>0</v>
      </c>
      <c r="V1201" s="724">
        <v>0</v>
      </c>
      <c r="W1201" s="724">
        <v>1</v>
      </c>
      <c r="X1201" s="724">
        <v>0</v>
      </c>
      <c r="Y1201" s="724">
        <v>0</v>
      </c>
      <c r="Z1201" s="727">
        <v>0</v>
      </c>
      <c r="AA1201" s="1"/>
      <c r="AB1201" s="294" t="s">
        <v>12</v>
      </c>
    </row>
    <row r="1202" spans="2:28" ht="15.75">
      <c r="B1202" s="1"/>
      <c r="C1202" s="1"/>
      <c r="D1202" s="1"/>
      <c r="E1202" s="1"/>
      <c r="F1202" s="1"/>
      <c r="G1202" s="1"/>
      <c r="H1202" s="1"/>
      <c r="I1202" s="1"/>
      <c r="J1202" s="1"/>
      <c r="K1202" s="1"/>
      <c r="L1202" s="11">
        <f>IF(AND($G$73="Yes",$G$15="Intermediate"),1,0)</f>
        <v>1</v>
      </c>
      <c r="M1202" s="15"/>
      <c r="N1202" s="230">
        <f>IF(AND($G$15="Intermediate",SUM(P1202:Z1202)=1),1,IF(AND($G$15="Intermediate",SUM(P1202:Z1202)&lt;&gt;1),2,0))</f>
        <v>1</v>
      </c>
      <c r="O1202" s="596" t="str">
        <f t="shared" si="13"/>
        <v>Development Costs &amp; Fee</v>
      </c>
      <c r="P1202" s="723">
        <v>0.8</v>
      </c>
      <c r="Q1202" s="724">
        <v>0</v>
      </c>
      <c r="R1202" s="784">
        <v>0</v>
      </c>
      <c r="S1202" s="785"/>
      <c r="T1202" s="786"/>
      <c r="U1202" s="724">
        <v>0</v>
      </c>
      <c r="V1202" s="724">
        <v>0</v>
      </c>
      <c r="W1202" s="724">
        <v>0.05</v>
      </c>
      <c r="X1202" s="724">
        <v>0.05</v>
      </c>
      <c r="Y1202" s="724">
        <v>0</v>
      </c>
      <c r="Z1202" s="727">
        <v>0.1</v>
      </c>
      <c r="AA1202" s="1"/>
      <c r="AB1202" s="294" t="s">
        <v>12</v>
      </c>
    </row>
    <row r="1203" spans="2:28" ht="16.5" thickBot="1">
      <c r="B1203" s="1"/>
      <c r="C1203" s="1"/>
      <c r="D1203" s="1"/>
      <c r="E1203" s="1"/>
      <c r="F1203" s="1"/>
      <c r="G1203" s="1"/>
      <c r="H1203" s="1"/>
      <c r="I1203" s="1"/>
      <c r="J1203" s="1"/>
      <c r="K1203" s="1"/>
      <c r="L1203" s="11">
        <f>IF(AND($G$73="Yes",$G$15="Intermediate"),1,0)</f>
        <v>1</v>
      </c>
      <c r="M1203" s="15"/>
      <c r="N1203" s="230">
        <f>IF(AND($G$15="Intermediate",SUM(P1203:Z1203)=1),1,IF(AND($G$15="Intermediate",SUM(P1203:Z1203)&lt;&gt;1),2,0))</f>
        <v>1</v>
      </c>
      <c r="O1203" s="597" t="str">
        <f t="shared" si="13"/>
        <v>Reserves &amp; Financing Costs</v>
      </c>
      <c r="P1203" s="728">
        <v>0</v>
      </c>
      <c r="Q1203" s="729">
        <v>0</v>
      </c>
      <c r="R1203" s="766">
        <v>0</v>
      </c>
      <c r="S1203" s="767"/>
      <c r="T1203" s="768"/>
      <c r="U1203" s="729">
        <v>0</v>
      </c>
      <c r="V1203" s="729">
        <v>0</v>
      </c>
      <c r="W1203" s="729">
        <v>0</v>
      </c>
      <c r="X1203" s="729">
        <v>0.5</v>
      </c>
      <c r="Y1203" s="729">
        <v>0</v>
      </c>
      <c r="Z1203" s="730">
        <v>0.5</v>
      </c>
      <c r="AA1203" s="1"/>
      <c r="AB1203" s="294" t="s">
        <v>12</v>
      </c>
    </row>
    <row r="1204" spans="2:28" ht="16.5" thickBot="1">
      <c r="B1204" s="1"/>
      <c r="C1204" s="1"/>
      <c r="D1204" s="1"/>
      <c r="E1204" s="1"/>
      <c r="F1204" s="1"/>
      <c r="G1204" s="1"/>
      <c r="H1204" s="1"/>
      <c r="I1204" s="1"/>
      <c r="J1204" s="1"/>
      <c r="K1204" s="1"/>
      <c r="L1204" s="296">
        <f>IF(AND($G$73="Yes",$G$15="Complex"),1,0)</f>
        <v>0</v>
      </c>
      <c r="M1204" s="647"/>
      <c r="N1204" s="647"/>
      <c r="O1204" s="546" t="s">
        <v>176</v>
      </c>
      <c r="P1204" s="591"/>
      <c r="Q1204" s="592"/>
      <c r="R1204" s="769"/>
      <c r="S1204" s="770"/>
      <c r="T1204" s="771"/>
      <c r="U1204" s="591"/>
      <c r="V1204" s="591"/>
      <c r="W1204" s="591"/>
      <c r="X1204" s="591"/>
      <c r="Y1204" s="591"/>
      <c r="Z1204" s="594"/>
      <c r="AA1204" s="40"/>
      <c r="AB1204" s="421" t="s">
        <v>12</v>
      </c>
    </row>
    <row r="1206" spans="2:28" ht="36.75" thickBot="1">
      <c r="E1206" s="731" t="s">
        <v>192</v>
      </c>
    </row>
    <row r="1207" spans="2:28" ht="18.75" thickBot="1">
      <c r="B1207" s="413"/>
      <c r="C1207" s="772" t="s">
        <v>1</v>
      </c>
      <c r="D1207" s="772"/>
      <c r="E1207" s="772"/>
      <c r="F1207" s="772"/>
      <c r="G1207" s="772"/>
      <c r="H1207" s="772"/>
      <c r="I1207" s="772"/>
      <c r="J1207" s="772"/>
      <c r="K1207" s="772"/>
      <c r="L1207" s="773"/>
      <c r="M1207" s="773"/>
      <c r="N1207" s="773"/>
      <c r="O1207" s="773"/>
      <c r="P1207" s="773"/>
      <c r="Q1207" s="773"/>
      <c r="R1207" s="773"/>
      <c r="S1207" s="773"/>
      <c r="T1207" s="773"/>
      <c r="U1207" s="328"/>
      <c r="V1207" s="329"/>
      <c r="W1207" s="329"/>
      <c r="X1207" s="329"/>
      <c r="Y1207" s="329"/>
      <c r="Z1207" s="329"/>
      <c r="AA1207" s="329"/>
      <c r="AB1207" s="330"/>
    </row>
    <row r="1208" spans="2:28" ht="18">
      <c r="B1208" s="11"/>
      <c r="C1208" s="266"/>
      <c r="D1208" s="266"/>
      <c r="E1208" s="266"/>
      <c r="F1208" s="266"/>
      <c r="G1208" s="266"/>
      <c r="H1208" s="266"/>
      <c r="I1208" s="266"/>
      <c r="J1208" s="266"/>
      <c r="K1208" s="341"/>
      <c r="L1208" s="265"/>
      <c r="M1208" s="266"/>
      <c r="N1208" s="266"/>
      <c r="O1208" s="266"/>
      <c r="P1208" s="266"/>
      <c r="Q1208" s="266"/>
      <c r="R1208" s="266"/>
      <c r="S1208" s="266"/>
      <c r="T1208" s="266"/>
      <c r="U1208" s="266"/>
      <c r="V1208" s="267"/>
      <c r="W1208" s="267"/>
      <c r="X1208" s="267"/>
      <c r="Y1208" s="267"/>
      <c r="Z1208" s="267"/>
      <c r="AA1208" s="267"/>
      <c r="AB1208" s="297"/>
    </row>
    <row r="1209" spans="2:28" ht="18.75" thickBot="1">
      <c r="B1209" s="11"/>
      <c r="C1209" s="401" t="s">
        <v>2</v>
      </c>
      <c r="D1209" s="14"/>
      <c r="E1209" s="1"/>
      <c r="F1209" s="15"/>
      <c r="G1209" s="1"/>
      <c r="H1209" s="392"/>
      <c r="I1209" s="414" t="s">
        <v>3</v>
      </c>
      <c r="J1209" s="1"/>
      <c r="K1209" s="342"/>
      <c r="L1209" s="298"/>
      <c r="M1209" s="401" t="s">
        <v>2</v>
      </c>
      <c r="N1209" s="15"/>
      <c r="O1209" s="774" t="s">
        <v>4</v>
      </c>
      <c r="P1209" s="774"/>
      <c r="Q1209" s="420"/>
      <c r="R1209" s="15"/>
      <c r="S1209" s="401" t="s">
        <v>3</v>
      </c>
      <c r="T1209" s="393"/>
      <c r="U1209" s="14"/>
      <c r="V1209" s="1"/>
      <c r="W1209" s="1"/>
      <c r="X1209" s="1"/>
      <c r="Y1209" s="1"/>
      <c r="Z1209" s="1"/>
      <c r="AA1209" s="1"/>
      <c r="AB1209" s="246"/>
    </row>
    <row r="1210" spans="2:28" ht="18.75" thickBot="1">
      <c r="B1210" s="415"/>
      <c r="C1210" s="267"/>
      <c r="D1210" s="267"/>
      <c r="E1210" s="20"/>
      <c r="F1210" s="16"/>
      <c r="G1210" s="19"/>
      <c r="H1210" s="416"/>
      <c r="I1210" s="417"/>
      <c r="J1210" s="418"/>
      <c r="K1210" s="15"/>
      <c r="L1210" s="415"/>
      <c r="M1210" s="267"/>
      <c r="N1210" s="267"/>
      <c r="O1210" s="267"/>
      <c r="P1210" s="267"/>
      <c r="Q1210" s="267"/>
      <c r="R1210" s="267"/>
      <c r="S1210" s="267"/>
      <c r="T1210" s="267"/>
      <c r="U1210" s="267"/>
      <c r="V1210" s="267"/>
      <c r="W1210" s="267"/>
      <c r="X1210" s="267"/>
      <c r="Y1210" s="267"/>
      <c r="Z1210" s="267"/>
      <c r="AA1210" s="267"/>
      <c r="AB1210" s="297"/>
    </row>
    <row r="1211" spans="2:28" ht="21" thickBot="1">
      <c r="B1211" s="11"/>
      <c r="C1211" s="1"/>
      <c r="D1211" s="1"/>
      <c r="E1211" s="2" t="s">
        <v>5</v>
      </c>
      <c r="F1211" s="347" t="s">
        <v>6</v>
      </c>
      <c r="G1211" s="411" t="s">
        <v>7</v>
      </c>
      <c r="H1211" s="57"/>
      <c r="I1211" s="17"/>
      <c r="J1211" s="402"/>
      <c r="K1211" s="15"/>
      <c r="L1211" s="11"/>
      <c r="M1211" s="1"/>
      <c r="N1211" s="1"/>
      <c r="O1211" s="2" t="s">
        <v>8</v>
      </c>
      <c r="P1211" s="347" t="s">
        <v>6</v>
      </c>
      <c r="Q1211" s="411" t="s">
        <v>7</v>
      </c>
      <c r="R1211" s="1"/>
      <c r="S1211" s="1"/>
      <c r="T1211" s="1"/>
      <c r="U1211" s="645" t="s">
        <v>9</v>
      </c>
      <c r="V1211" s="1"/>
      <c r="W1211" s="1"/>
      <c r="X1211" s="1"/>
      <c r="Y1211" s="1"/>
      <c r="Z1211" s="1"/>
      <c r="AA1211" s="1"/>
      <c r="AB1211" s="246"/>
    </row>
    <row r="1212" spans="2:28" ht="15.75">
      <c r="B1212" s="11"/>
      <c r="C1212" s="317"/>
      <c r="D1212" s="1"/>
      <c r="E1212" s="458" t="s">
        <v>10</v>
      </c>
      <c r="F1212" s="450" t="s">
        <v>11</v>
      </c>
      <c r="G1212" s="717">
        <v>500</v>
      </c>
      <c r="H1212" s="269"/>
      <c r="I1212" s="12" t="s">
        <v>12</v>
      </c>
      <c r="J1212" s="403"/>
      <c r="K1212" s="15"/>
      <c r="L1212" s="11"/>
      <c r="M1212" s="371"/>
      <c r="N1212" s="1">
        <f>IF(OR(Q1212&lt;=0,Q1212&gt;G1216),1,0)</f>
        <v>0</v>
      </c>
      <c r="O1212" s="458" t="s">
        <v>13</v>
      </c>
      <c r="P1212" s="450" t="s">
        <v>14</v>
      </c>
      <c r="Q1212" s="667">
        <v>20</v>
      </c>
      <c r="R1212" s="272"/>
      <c r="S1212" s="12" t="s">
        <v>12</v>
      </c>
      <c r="T1212" s="340"/>
      <c r="U1212" s="656" t="s">
        <v>15</v>
      </c>
      <c r="V1212" s="657" t="s">
        <v>16</v>
      </c>
      <c r="W1212" s="658" t="s">
        <v>17</v>
      </c>
      <c r="X1212" s="1"/>
      <c r="Y1212" s="1"/>
      <c r="Z1212" s="1"/>
      <c r="AA1212" s="1"/>
      <c r="AB1212" s="246"/>
    </row>
    <row r="1213" spans="2:28" ht="15.75">
      <c r="B1213" s="11"/>
      <c r="C1213" s="370"/>
      <c r="D1213" s="1">
        <f>IF(OR(G1213&lt;=0,G1213&gt;1),1,0)</f>
        <v>0</v>
      </c>
      <c r="E1213" s="451" t="s">
        <v>18</v>
      </c>
      <c r="F1213" s="7" t="s">
        <v>19</v>
      </c>
      <c r="G1213" s="472">
        <v>0.55000000000000004</v>
      </c>
      <c r="H1213" s="270"/>
      <c r="I1213" s="12" t="s">
        <v>12</v>
      </c>
      <c r="J1213" s="403"/>
      <c r="K1213" s="15"/>
      <c r="L1213" s="11"/>
      <c r="M1213" s="317"/>
      <c r="N1213" s="1"/>
      <c r="O1213" s="451" t="s">
        <v>20</v>
      </c>
      <c r="P1213" s="7" t="s">
        <v>19</v>
      </c>
      <c r="Q1213" s="472">
        <v>0</v>
      </c>
      <c r="R1213" s="270">
        <v>0</v>
      </c>
      <c r="S1213" s="12" t="s">
        <v>12</v>
      </c>
      <c r="T1213" s="340"/>
      <c r="U1213" s="474" t="s">
        <v>21</v>
      </c>
      <c r="V1213" s="633" t="s">
        <v>22</v>
      </c>
      <c r="W1213" s="646" t="s">
        <v>193</v>
      </c>
      <c r="X1213" s="1"/>
      <c r="Y1213" s="1"/>
      <c r="Z1213" s="1"/>
      <c r="AA1213" s="1"/>
      <c r="AB1213" s="246"/>
    </row>
    <row r="1214" spans="2:28" ht="16.5" thickBot="1">
      <c r="B1214" s="11"/>
      <c r="C1214" s="285"/>
      <c r="D1214" s="1"/>
      <c r="E1214" s="451" t="s">
        <v>24</v>
      </c>
      <c r="F1214" s="8" t="s">
        <v>25</v>
      </c>
      <c r="G1214" s="473"/>
      <c r="H1214" s="271"/>
      <c r="I1214" s="12" t="s">
        <v>12</v>
      </c>
      <c r="J1214" s="403"/>
      <c r="K1214" s="15"/>
      <c r="L1214" s="11"/>
      <c r="M1214" s="316"/>
      <c r="N1214" s="1"/>
      <c r="O1214" s="461" t="s">
        <v>26</v>
      </c>
      <c r="P1214" s="466" t="s">
        <v>19</v>
      </c>
      <c r="Q1214" s="472">
        <v>0</v>
      </c>
      <c r="R1214" s="270"/>
      <c r="S1214" s="12" t="s">
        <v>12</v>
      </c>
      <c r="T1214" s="340"/>
      <c r="U1214" s="451" t="s">
        <v>27</v>
      </c>
      <c r="V1214" s="633" t="s">
        <v>22</v>
      </c>
      <c r="W1214" s="646" t="s">
        <v>178</v>
      </c>
      <c r="X1214" s="1"/>
      <c r="Y1214" s="1"/>
      <c r="Z1214" s="1"/>
      <c r="AA1214" s="1"/>
      <c r="AB1214" s="246"/>
    </row>
    <row r="1215" spans="2:28" ht="16.5" thickBot="1">
      <c r="B1215" s="11"/>
      <c r="C1215" s="369"/>
      <c r="D1215" s="1">
        <f>IF(OR(G1215&lt;0,G1215&gt;1),1,0)</f>
        <v>0</v>
      </c>
      <c r="E1215" s="453" t="s">
        <v>29</v>
      </c>
      <c r="F1215" s="7" t="s">
        <v>19</v>
      </c>
      <c r="G1215" s="472">
        <v>0</v>
      </c>
      <c r="H1215" s="270"/>
      <c r="I1215" s="12" t="s">
        <v>12</v>
      </c>
      <c r="J1215" s="403"/>
      <c r="K1215" s="15"/>
      <c r="L1215" s="298"/>
      <c r="M1215" s="15"/>
      <c r="N1215" s="15"/>
      <c r="O1215" s="15"/>
      <c r="P1215" s="15"/>
      <c r="Q1215" s="15"/>
      <c r="R1215" s="15"/>
      <c r="S1215" s="15"/>
      <c r="T1215" s="15"/>
      <c r="U1215" s="639"/>
      <c r="V1215" s="636"/>
      <c r="W1215" s="640"/>
      <c r="X1215" s="123"/>
      <c r="Y1215" s="123"/>
      <c r="Z1215" s="123"/>
      <c r="AA1215" s="1"/>
      <c r="AB1215" s="246"/>
    </row>
    <row r="1216" spans="2:28" ht="16.5" thickBot="1">
      <c r="B1216" s="11"/>
      <c r="C1216" s="371"/>
      <c r="D1216" s="1">
        <f>IF(OR(G1216&lt;1,G1216&gt;30),1,0)</f>
        <v>0</v>
      </c>
      <c r="E1216" s="455" t="s">
        <v>30</v>
      </c>
      <c r="F1216" s="466" t="s">
        <v>14</v>
      </c>
      <c r="G1216" s="581">
        <v>30</v>
      </c>
      <c r="H1216" s="272"/>
      <c r="I1216" s="12" t="s">
        <v>12</v>
      </c>
      <c r="J1216" s="403"/>
      <c r="K1216" s="15"/>
      <c r="L1216" s="298"/>
      <c r="M1216" s="1"/>
      <c r="N1216" s="1"/>
      <c r="O1216" s="2" t="s">
        <v>31</v>
      </c>
      <c r="P1216" s="3"/>
      <c r="Q1216" s="4"/>
      <c r="R1216" s="15"/>
      <c r="S1216" s="12" t="s">
        <v>12</v>
      </c>
      <c r="T1216" s="123"/>
      <c r="U1216" s="474" t="s">
        <v>32</v>
      </c>
      <c r="V1216" s="634" t="s">
        <v>33</v>
      </c>
      <c r="W1216" s="669">
        <v>37.5</v>
      </c>
      <c r="X1216" s="178"/>
      <c r="Y1216" s="178"/>
      <c r="Z1216" s="178"/>
      <c r="AA1216" s="1"/>
      <c r="AB1216" s="246"/>
    </row>
    <row r="1217" spans="2:28" ht="16.5" thickBot="1">
      <c r="B1217" s="11"/>
      <c r="C1217" s="1"/>
      <c r="D1217" s="1"/>
      <c r="E1217" s="1"/>
      <c r="F1217" s="1"/>
      <c r="G1217" s="17"/>
      <c r="H1217" s="17"/>
      <c r="I1217" s="13"/>
      <c r="J1217" s="403"/>
      <c r="K1217" s="15"/>
      <c r="L1217" s="298"/>
      <c r="M1217" s="369"/>
      <c r="N1217" s="1"/>
      <c r="O1217" s="500" t="s">
        <v>34</v>
      </c>
      <c r="P1217" s="501"/>
      <c r="Q1217" s="502" t="s">
        <v>35</v>
      </c>
      <c r="R1217" s="1"/>
      <c r="S1217" s="345" t="s">
        <v>12</v>
      </c>
      <c r="T1217" s="346">
        <f>IF(Q1212&lt;G1216,1,0)</f>
        <v>1</v>
      </c>
      <c r="U1217" s="641" t="s">
        <v>36</v>
      </c>
      <c r="V1217" s="635" t="s">
        <v>19</v>
      </c>
      <c r="W1217" s="670">
        <v>0.02</v>
      </c>
      <c r="X1217" s="1"/>
      <c r="Y1217" s="123"/>
      <c r="Z1217" s="123"/>
      <c r="AA1217" s="1"/>
      <c r="AB1217" s="246"/>
    </row>
    <row r="1218" spans="2:28" ht="16.5" thickBot="1">
      <c r="B1218" s="11"/>
      <c r="C1218" s="1"/>
      <c r="D1218" s="1"/>
      <c r="E1218" s="10" t="s">
        <v>37</v>
      </c>
      <c r="F1218" s="347" t="s">
        <v>6</v>
      </c>
      <c r="G1218" s="411" t="s">
        <v>7</v>
      </c>
      <c r="H1218" s="283"/>
      <c r="I1218" s="13"/>
      <c r="J1218" s="403"/>
      <c r="K1218" s="15"/>
      <c r="L1218" s="298"/>
      <c r="M1218" s="369"/>
      <c r="N1218" s="1">
        <f>IF(OR(Q1218&lt;=0,Q1218=""),1,0)</f>
        <v>0</v>
      </c>
      <c r="O1218" s="503" t="s">
        <v>38</v>
      </c>
      <c r="P1218" s="343" t="s">
        <v>39</v>
      </c>
      <c r="Q1218" s="504">
        <v>5</v>
      </c>
      <c r="R1218" s="1"/>
      <c r="S1218" s="345" t="s">
        <v>12</v>
      </c>
      <c r="T1218" s="346">
        <f>IF(AND($Q$8&lt;$G$12,$Q$13="Year One"),1,0)</f>
        <v>0</v>
      </c>
      <c r="U1218" s="642"/>
      <c r="V1218" s="637"/>
      <c r="W1218" s="643"/>
      <c r="X1218" s="1"/>
      <c r="Y1218" s="123"/>
      <c r="Z1218" s="123"/>
      <c r="AA1218" s="1"/>
      <c r="AB1218" s="246"/>
    </row>
    <row r="1219" spans="2:28" ht="16.5" thickBot="1">
      <c r="B1219" s="11"/>
      <c r="C1219" s="318"/>
      <c r="D1219" s="1"/>
      <c r="E1219" s="438" t="s">
        <v>40</v>
      </c>
      <c r="F1219" s="439"/>
      <c r="G1219" s="440" t="s">
        <v>41</v>
      </c>
      <c r="H1219" s="281"/>
      <c r="I1219" s="12" t="s">
        <v>12</v>
      </c>
      <c r="J1219" s="403"/>
      <c r="K1219" s="15"/>
      <c r="L1219" s="298"/>
      <c r="M1219" s="369"/>
      <c r="N1219" s="1">
        <f>IF(OR(Q1219&lt;=0,Q1219=""),1,0)</f>
        <v>0</v>
      </c>
      <c r="O1219" s="505" t="s">
        <v>42</v>
      </c>
      <c r="P1219" s="344" t="s">
        <v>19</v>
      </c>
      <c r="Q1219" s="506">
        <v>0.03</v>
      </c>
      <c r="R1219" s="1"/>
      <c r="S1219" s="368" t="s">
        <v>12</v>
      </c>
      <c r="T1219" s="346">
        <f>IF(AND($Q$8&lt;$G$12,$Q$13="Year One"),1,0)</f>
        <v>0</v>
      </c>
      <c r="U1219" s="451" t="s">
        <v>43</v>
      </c>
      <c r="V1219" s="633" t="s">
        <v>19</v>
      </c>
      <c r="W1219" s="581">
        <v>0</v>
      </c>
      <c r="X1219" s="1"/>
      <c r="Y1219" s="123"/>
      <c r="Z1219" s="123"/>
      <c r="AA1219" s="1"/>
      <c r="AB1219" s="246"/>
    </row>
    <row r="1220" spans="2:28" ht="16.5" thickBot="1">
      <c r="B1220" s="11"/>
      <c r="C1220" s="319"/>
      <c r="D1220" s="1"/>
      <c r="E1220" s="441" t="s">
        <v>44</v>
      </c>
      <c r="F1220" s="442" t="s">
        <v>33</v>
      </c>
      <c r="G1220" s="443">
        <v>2500</v>
      </c>
      <c r="H1220" s="273"/>
      <c r="I1220" s="366" t="s">
        <v>12</v>
      </c>
      <c r="J1220" s="404"/>
      <c r="K1220" s="15"/>
      <c r="L1220" s="298"/>
      <c r="M1220" s="1"/>
      <c r="N1220" s="1"/>
      <c r="O1220" s="507" t="str">
        <f>IF(OR($Q$13="Year One",$Q$8=$G$12),"","Click Here for Complex Input Worksheet")</f>
        <v>Click Here for Complex Input Worksheet</v>
      </c>
      <c r="P1220" s="508"/>
      <c r="Q1220" s="509"/>
      <c r="R1220" s="1"/>
      <c r="S1220" s="366" t="s">
        <v>12</v>
      </c>
      <c r="T1220" s="346">
        <f>IF(AND($Q$8&lt;$G$12,$Q$13="Year-by-Year"),1,0)</f>
        <v>1</v>
      </c>
      <c r="U1220" s="451" t="s">
        <v>45</v>
      </c>
      <c r="V1220" s="633" t="s">
        <v>19</v>
      </c>
      <c r="W1220" s="670">
        <v>0.01</v>
      </c>
      <c r="X1220" s="123"/>
      <c r="Y1220" s="123"/>
      <c r="Z1220" s="123"/>
      <c r="AA1220" s="1"/>
      <c r="AB1220" s="246"/>
    </row>
    <row r="1221" spans="2:28" ht="16.5" thickBot="1">
      <c r="B1221" s="11"/>
      <c r="C1221" s="320"/>
      <c r="D1221" s="1"/>
      <c r="E1221" s="444" t="s">
        <v>46</v>
      </c>
      <c r="F1221" s="343" t="s">
        <v>47</v>
      </c>
      <c r="G1221" s="718">
        <v>6089255</v>
      </c>
      <c r="H1221" s="274"/>
      <c r="I1221" s="366" t="s">
        <v>12</v>
      </c>
      <c r="J1221" s="403"/>
      <c r="K1221" s="15"/>
      <c r="L1221" s="298"/>
      <c r="M1221" s="1"/>
      <c r="N1221" s="1"/>
      <c r="O1221" s="1"/>
      <c r="P1221" s="1"/>
      <c r="Q1221" s="1"/>
      <c r="R1221" s="1"/>
      <c r="S1221" s="1"/>
      <c r="T1221" s="179"/>
      <c r="U1221" s="644"/>
      <c r="V1221" s="638"/>
      <c r="W1221" s="643"/>
      <c r="X1221" s="123"/>
      <c r="Y1221" s="123"/>
      <c r="Z1221" s="123"/>
      <c r="AA1221" s="1"/>
      <c r="AB1221" s="246"/>
    </row>
    <row r="1222" spans="2:28" ht="16.5" thickBot="1">
      <c r="B1222" s="11"/>
      <c r="C1222" s="376"/>
      <c r="D1222" s="1"/>
      <c r="E1222" s="444" t="s">
        <v>48</v>
      </c>
      <c r="F1222" s="343" t="s">
        <v>47</v>
      </c>
      <c r="G1222" s="718">
        <v>0</v>
      </c>
      <c r="H1222" s="274"/>
      <c r="I1222" s="366" t="s">
        <v>12</v>
      </c>
      <c r="J1222" s="403"/>
      <c r="K1222" s="15"/>
      <c r="L1222" s="298"/>
      <c r="M1222" s="1"/>
      <c r="N1222" s="1"/>
      <c r="O1222" s="5" t="s">
        <v>49</v>
      </c>
      <c r="P1222" s="347" t="s">
        <v>6</v>
      </c>
      <c r="Q1222" s="411" t="s">
        <v>7</v>
      </c>
      <c r="R1222" s="120"/>
      <c r="S1222" s="13"/>
      <c r="T1222" s="179"/>
      <c r="U1222" s="641" t="s">
        <v>50</v>
      </c>
      <c r="V1222" s="257" t="s">
        <v>47</v>
      </c>
      <c r="W1222" s="581">
        <v>0</v>
      </c>
      <c r="X1222" s="123"/>
      <c r="Y1222" s="1"/>
      <c r="Z1222" s="1"/>
      <c r="AA1222" s="1"/>
      <c r="AB1222" s="246"/>
    </row>
    <row r="1223" spans="2:28" ht="16.5" thickBot="1">
      <c r="B1223" s="11"/>
      <c r="C1223" s="376"/>
      <c r="D1223" s="1"/>
      <c r="E1223" s="444" t="s">
        <v>51</v>
      </c>
      <c r="F1223" s="343" t="s">
        <v>47</v>
      </c>
      <c r="G1223" s="718">
        <v>0</v>
      </c>
      <c r="H1223" s="274"/>
      <c r="I1223" s="366" t="s">
        <v>12</v>
      </c>
      <c r="J1223" s="403"/>
      <c r="K1223" s="15"/>
      <c r="L1223" s="298"/>
      <c r="M1223" s="374"/>
      <c r="N1223" s="1"/>
      <c r="O1223" s="518" t="s">
        <v>52</v>
      </c>
      <c r="P1223" s="519"/>
      <c r="Q1223" s="520" t="s">
        <v>53</v>
      </c>
      <c r="R1223" s="1"/>
      <c r="S1223" s="12" t="s">
        <v>12</v>
      </c>
      <c r="T1223" s="1"/>
      <c r="U1223" s="489" t="s">
        <v>54</v>
      </c>
      <c r="V1223" s="719" t="s">
        <v>55</v>
      </c>
      <c r="W1223" s="720">
        <v>0</v>
      </c>
      <c r="X1223" s="1"/>
      <c r="Y1223" s="1"/>
      <c r="Z1223" s="1"/>
      <c r="AA1223" s="1"/>
      <c r="AB1223" s="246"/>
    </row>
    <row r="1224" spans="2:28" ht="15.75">
      <c r="B1224" s="11"/>
      <c r="C1224" s="376"/>
      <c r="D1224" s="1"/>
      <c r="E1224" s="604" t="s">
        <v>56</v>
      </c>
      <c r="F1224" s="343" t="s">
        <v>47</v>
      </c>
      <c r="G1224" s="721">
        <v>0</v>
      </c>
      <c r="H1224" s="274"/>
      <c r="I1224" s="366" t="s">
        <v>12</v>
      </c>
      <c r="J1224" s="403"/>
      <c r="K1224" s="15"/>
      <c r="L1224" s="298"/>
      <c r="M1224" s="374"/>
      <c r="N1224" s="1"/>
      <c r="O1224" s="458" t="s">
        <v>57</v>
      </c>
      <c r="P1224" s="450"/>
      <c r="Q1224" s="496" t="s">
        <v>58</v>
      </c>
      <c r="R1224" s="15"/>
      <c r="S1224" s="12" t="s">
        <v>12</v>
      </c>
      <c r="T1224" s="15"/>
      <c r="U1224" s="1"/>
      <c r="V1224" s="1"/>
      <c r="W1224" s="1"/>
      <c r="X1224" s="1"/>
      <c r="Y1224" s="1"/>
      <c r="Z1224" s="1"/>
      <c r="AA1224" s="1"/>
      <c r="AB1224" s="246"/>
    </row>
    <row r="1225" spans="2:28" ht="15.75">
      <c r="B1225" s="11"/>
      <c r="C1225" s="321"/>
      <c r="D1225" s="1"/>
      <c r="E1225" s="444" t="s">
        <v>59</v>
      </c>
      <c r="F1225" s="343" t="s">
        <v>47</v>
      </c>
      <c r="G1225" s="445"/>
      <c r="H1225" s="275"/>
      <c r="I1225" s="366" t="s">
        <v>12</v>
      </c>
      <c r="J1225" s="403"/>
      <c r="K1225" s="15"/>
      <c r="L1225" s="298"/>
      <c r="M1225" s="374"/>
      <c r="N1225" s="1">
        <f>IF(OR(Q1225&lt;0,Q1225&gt;1,Q1225=""),1,0)</f>
        <v>0</v>
      </c>
      <c r="O1225" s="468" t="s">
        <v>60</v>
      </c>
      <c r="P1225" s="6" t="s">
        <v>19</v>
      </c>
      <c r="Q1225" s="674">
        <v>0.3</v>
      </c>
      <c r="R1225" s="15"/>
      <c r="S1225" s="12" t="s">
        <v>12</v>
      </c>
      <c r="T1225" s="15"/>
      <c r="U1225" s="1"/>
      <c r="V1225" s="1"/>
      <c r="W1225" s="1"/>
      <c r="X1225" s="1"/>
      <c r="Y1225" s="1"/>
      <c r="Z1225" s="1"/>
      <c r="AA1225" s="1"/>
      <c r="AB1225" s="246"/>
    </row>
    <row r="1226" spans="2:28" ht="16.5" thickBot="1">
      <c r="B1226" s="11"/>
      <c r="C1226" s="321"/>
      <c r="D1226" s="1"/>
      <c r="E1226" s="446" t="s">
        <v>61</v>
      </c>
      <c r="F1226" s="447" t="str">
        <f>IF($G$15="Complex","$","")</f>
        <v/>
      </c>
      <c r="G1226" s="448" t="s">
        <v>62</v>
      </c>
      <c r="H1226" s="276"/>
      <c r="I1226" s="366" t="s">
        <v>12</v>
      </c>
      <c r="J1226" s="403"/>
      <c r="K1226" s="15"/>
      <c r="L1226" s="298"/>
      <c r="M1226" s="369"/>
      <c r="N1226" s="1">
        <f>IF(OR(Q1226&lt;0,Q1226&gt;1,Q1226=""),1,0)</f>
        <v>0</v>
      </c>
      <c r="O1226" s="483" t="s">
        <v>63</v>
      </c>
      <c r="P1226" s="24" t="s">
        <v>19</v>
      </c>
      <c r="Q1226" s="674">
        <v>1</v>
      </c>
      <c r="R1226" s="121"/>
      <c r="S1226" s="12" t="s">
        <v>12</v>
      </c>
      <c r="T1226" s="367">
        <f>IF(AND($Q$19="Cost-Based",$Q$20="ITC"),1,0)</f>
        <v>1</v>
      </c>
      <c r="U1226" s="1"/>
      <c r="V1226" s="1"/>
      <c r="W1226" s="1"/>
      <c r="X1226" s="1"/>
      <c r="Y1226" s="1"/>
      <c r="Z1226" s="1"/>
      <c r="AA1226" s="1"/>
      <c r="AB1226" s="246"/>
    </row>
    <row r="1227" spans="2:28" ht="16.5" thickBot="1">
      <c r="B1227" s="11"/>
      <c r="C1227" s="323"/>
      <c r="D1227" s="1"/>
      <c r="E1227" s="449" t="s">
        <v>44</v>
      </c>
      <c r="F1227" s="450" t="s">
        <v>47</v>
      </c>
      <c r="G1227" s="675"/>
      <c r="H1227" s="276"/>
      <c r="I1227" s="12" t="s">
        <v>12</v>
      </c>
      <c r="J1227" s="403"/>
      <c r="K1227" s="15"/>
      <c r="L1227" s="298"/>
      <c r="M1227" s="1"/>
      <c r="N1227" s="1"/>
      <c r="O1227" s="455" t="s">
        <v>64</v>
      </c>
      <c r="P1227" s="462" t="s">
        <v>47</v>
      </c>
      <c r="Q1227" s="676"/>
      <c r="R1227" s="121"/>
      <c r="S1227" s="12" t="s">
        <v>12</v>
      </c>
      <c r="T1227" s="15"/>
      <c r="U1227" s="1"/>
      <c r="V1227" s="1"/>
      <c r="W1227" s="1"/>
      <c r="X1227" s="1"/>
      <c r="Y1227" s="1"/>
      <c r="Z1227" s="1"/>
      <c r="AA1227" s="1"/>
      <c r="AB1227" s="246"/>
    </row>
    <row r="1228" spans="2:28" ht="15.75">
      <c r="B1228" s="11"/>
      <c r="C1228" s="323"/>
      <c r="D1228" s="1"/>
      <c r="E1228" s="451" t="s">
        <v>44</v>
      </c>
      <c r="F1228" s="8" t="str">
        <f>F1220</f>
        <v>$/kW</v>
      </c>
      <c r="G1228" s="452"/>
      <c r="H1228" s="284"/>
      <c r="I1228" s="12" t="s">
        <v>12</v>
      </c>
      <c r="J1228" s="403"/>
      <c r="K1228" s="15"/>
      <c r="L1228" s="298"/>
      <c r="M1228" s="374"/>
      <c r="N1228" s="1"/>
      <c r="O1228" s="449" t="s">
        <v>65</v>
      </c>
      <c r="P1228" s="522"/>
      <c r="Q1228" s="510" t="s">
        <v>66</v>
      </c>
      <c r="R1228" s="1"/>
      <c r="S1228" s="12" t="s">
        <v>12</v>
      </c>
      <c r="T1228" s="1"/>
      <c r="U1228" s="1"/>
      <c r="V1228" s="1"/>
      <c r="W1228" s="1"/>
      <c r="X1228" s="1"/>
      <c r="Y1228" s="1"/>
      <c r="Z1228" s="1"/>
      <c r="AA1228" s="1"/>
      <c r="AB1228" s="246"/>
    </row>
    <row r="1229" spans="2:28" ht="15.75">
      <c r="B1229" s="11"/>
      <c r="C1229" s="322"/>
      <c r="D1229" s="1"/>
      <c r="E1229" s="453" t="s">
        <v>67</v>
      </c>
      <c r="F1229" s="7" t="s">
        <v>47</v>
      </c>
      <c r="G1229" s="454"/>
      <c r="H1229" s="277"/>
      <c r="I1229" s="12" t="s">
        <v>12</v>
      </c>
      <c r="J1229" s="403"/>
      <c r="K1229" s="15"/>
      <c r="L1229" s="298"/>
      <c r="M1229" s="369"/>
      <c r="N1229" s="1"/>
      <c r="O1229" s="451" t="s">
        <v>68</v>
      </c>
      <c r="P1229" s="8" t="s">
        <v>39</v>
      </c>
      <c r="Q1229" s="512">
        <v>1.25</v>
      </c>
      <c r="R1229" s="15"/>
      <c r="S1229" s="12" t="s">
        <v>12</v>
      </c>
      <c r="T1229" s="15"/>
      <c r="U1229" s="1"/>
      <c r="V1229" s="1"/>
      <c r="W1229" s="1"/>
      <c r="X1229" s="1"/>
      <c r="Y1229" s="1"/>
      <c r="Z1229" s="1"/>
      <c r="AA1229" s="1"/>
      <c r="AB1229" s="246"/>
    </row>
    <row r="1230" spans="2:28" ht="15.75">
      <c r="B1230" s="11"/>
      <c r="C1230" s="322"/>
      <c r="D1230" s="1"/>
      <c r="E1230" s="453" t="s">
        <v>69</v>
      </c>
      <c r="F1230" s="7" t="s">
        <v>47</v>
      </c>
      <c r="G1230" s="452"/>
      <c r="H1230" s="276"/>
      <c r="I1230" s="12" t="s">
        <v>12</v>
      </c>
      <c r="J1230" s="403"/>
      <c r="K1230" s="15"/>
      <c r="L1230" s="298"/>
      <c r="M1230" s="369"/>
      <c r="N1230" s="1">
        <f>IF(OR(Q1230&lt;0,Q1230&gt;G1216),1,0)</f>
        <v>0</v>
      </c>
      <c r="O1230" s="451" t="s">
        <v>70</v>
      </c>
      <c r="P1230" s="8" t="s">
        <v>71</v>
      </c>
      <c r="Q1230" s="464">
        <v>10</v>
      </c>
      <c r="R1230" s="15"/>
      <c r="S1230" s="12" t="s">
        <v>12</v>
      </c>
      <c r="T1230" s="15"/>
      <c r="U1230" s="1"/>
      <c r="V1230" s="1"/>
      <c r="W1230" s="1"/>
      <c r="X1230" s="1"/>
      <c r="Y1230" s="1"/>
      <c r="Z1230" s="1"/>
      <c r="AA1230" s="1"/>
      <c r="AB1230" s="246"/>
    </row>
    <row r="1231" spans="2:28" ht="16.5" thickBot="1">
      <c r="B1231" s="11"/>
      <c r="C1231" s="323"/>
      <c r="D1231" s="1"/>
      <c r="E1231" s="455" t="s">
        <v>69</v>
      </c>
      <c r="F1231" s="456" t="str">
        <f>F1220</f>
        <v>$/kW</v>
      </c>
      <c r="G1231" s="457"/>
      <c r="H1231" s="284"/>
      <c r="I1231" s="12" t="s">
        <v>12</v>
      </c>
      <c r="J1231" s="403"/>
      <c r="K1231" s="15"/>
      <c r="L1231" s="298"/>
      <c r="M1231" s="369"/>
      <c r="N1231" s="1"/>
      <c r="O1231" s="451" t="s">
        <v>72</v>
      </c>
      <c r="P1231" s="6" t="s">
        <v>19</v>
      </c>
      <c r="Q1231" s="497">
        <v>0.02</v>
      </c>
      <c r="R1231" s="15"/>
      <c r="S1231" s="12" t="s">
        <v>12</v>
      </c>
      <c r="T1231" s="15"/>
      <c r="U1231" s="1"/>
      <c r="V1231" s="1"/>
      <c r="W1231" s="1"/>
      <c r="X1231" s="1"/>
      <c r="Y1231" s="1"/>
      <c r="Z1231" s="1"/>
      <c r="AA1231" s="1"/>
      <c r="AB1231" s="246"/>
    </row>
    <row r="1232" spans="2:28" ht="16.5" thickBot="1">
      <c r="B1232" s="11"/>
      <c r="C1232" s="324"/>
      <c r="D1232" s="1"/>
      <c r="E1232" s="18"/>
      <c r="F1232" s="1"/>
      <c r="G1232" s="31"/>
      <c r="H1232" s="1"/>
      <c r="I1232" s="17"/>
      <c r="J1232" s="403"/>
      <c r="K1232" s="15"/>
      <c r="L1232" s="298"/>
      <c r="M1232" s="369"/>
      <c r="N1232" s="1">
        <f>IF(OR(Q1232&lt;0,Q1232&gt;1),1,0)</f>
        <v>0</v>
      </c>
      <c r="O1232" s="455" t="s">
        <v>73</v>
      </c>
      <c r="P1232" s="462" t="s">
        <v>19</v>
      </c>
      <c r="Q1232" s="523">
        <v>1</v>
      </c>
      <c r="R1232" s="15"/>
      <c r="S1232" s="12" t="s">
        <v>12</v>
      </c>
      <c r="T1232" s="15"/>
      <c r="U1232" s="1"/>
      <c r="V1232" s="1"/>
      <c r="W1232" s="1"/>
      <c r="X1232" s="1"/>
      <c r="Y1232" s="1"/>
      <c r="Z1232" s="1"/>
      <c r="AA1232" s="1"/>
      <c r="AB1232" s="246"/>
    </row>
    <row r="1233" spans="2:28" ht="16.5" thickBot="1">
      <c r="B1233" s="11"/>
      <c r="C1233" s="1"/>
      <c r="D1233" s="1"/>
      <c r="E1233" s="5" t="s">
        <v>74</v>
      </c>
      <c r="F1233" s="347" t="s">
        <v>6</v>
      </c>
      <c r="G1233" s="411" t="s">
        <v>7</v>
      </c>
      <c r="H1233" s="285"/>
      <c r="I1233" s="17"/>
      <c r="J1233" s="403"/>
      <c r="K1233" s="15"/>
      <c r="L1233" s="298"/>
      <c r="M1233" s="1"/>
      <c r="N1233" s="1"/>
      <c r="O1233" s="296" t="s">
        <v>75</v>
      </c>
      <c r="P1233" s="521"/>
      <c r="Q1233" s="514" t="s">
        <v>76</v>
      </c>
      <c r="R1233" s="121"/>
      <c r="S1233" s="12" t="s">
        <v>12</v>
      </c>
      <c r="T1233" s="15"/>
      <c r="U1233" s="1"/>
      <c r="V1233" s="1"/>
      <c r="W1233" s="1"/>
      <c r="X1233" s="1"/>
      <c r="Y1233" s="1"/>
      <c r="Z1233" s="1"/>
      <c r="AA1233" s="1"/>
      <c r="AB1233" s="246"/>
    </row>
    <row r="1234" spans="2:28" ht="16.5" thickBot="1">
      <c r="B1234" s="11"/>
      <c r="C1234" s="318"/>
      <c r="D1234" s="1"/>
      <c r="E1234" s="553" t="s">
        <v>40</v>
      </c>
      <c r="F1234" s="554"/>
      <c r="G1234" s="555" t="s">
        <v>41</v>
      </c>
      <c r="H1234" s="281"/>
      <c r="I1234" s="12" t="s">
        <v>12</v>
      </c>
      <c r="J1234" s="403"/>
      <c r="K1234" s="15"/>
      <c r="L1234" s="11"/>
      <c r="M1234" s="1"/>
      <c r="N1234" s="1"/>
      <c r="O1234" s="415"/>
      <c r="P1234" s="267"/>
      <c r="Q1234" s="297"/>
      <c r="R1234" s="1"/>
      <c r="S1234" s="1"/>
      <c r="T1234" s="1"/>
      <c r="U1234" s="1"/>
      <c r="V1234" s="1"/>
      <c r="W1234" s="1"/>
      <c r="X1234" s="1"/>
      <c r="Y1234" s="1"/>
      <c r="Z1234" s="1"/>
      <c r="AA1234" s="1"/>
      <c r="AB1234" s="246"/>
    </row>
    <row r="1235" spans="2:28" ht="15.75">
      <c r="B1235" s="11"/>
      <c r="C1235" s="325"/>
      <c r="D1235" s="1"/>
      <c r="E1235" s="458" t="s">
        <v>77</v>
      </c>
      <c r="F1235" s="459" t="s">
        <v>78</v>
      </c>
      <c r="G1235" s="460">
        <v>269.5</v>
      </c>
      <c r="H1235" s="286"/>
      <c r="I1235" s="12" t="s">
        <v>12</v>
      </c>
      <c r="J1235" s="403"/>
      <c r="K1235" s="15"/>
      <c r="L1235" s="298"/>
      <c r="M1235" s="369"/>
      <c r="N1235" s="1"/>
      <c r="O1235" s="515" t="s">
        <v>79</v>
      </c>
      <c r="P1235" s="459" t="s">
        <v>47</v>
      </c>
      <c r="Q1235" s="516">
        <v>0</v>
      </c>
      <c r="R1235" s="121"/>
      <c r="S1235" s="12" t="s">
        <v>12</v>
      </c>
      <c r="T1235" s="1"/>
      <c r="U1235" s="1"/>
      <c r="V1235" s="1"/>
      <c r="W1235" s="1"/>
      <c r="X1235" s="1"/>
      <c r="Y1235" s="1"/>
      <c r="Z1235" s="1"/>
      <c r="AA1235" s="1"/>
      <c r="AB1235" s="246"/>
    </row>
    <row r="1236" spans="2:28" ht="16.5" thickBot="1">
      <c r="B1236" s="11"/>
      <c r="C1236" s="369"/>
      <c r="D1236" s="1"/>
      <c r="E1236" s="453" t="s">
        <v>80</v>
      </c>
      <c r="F1236" s="7" t="s">
        <v>81</v>
      </c>
      <c r="G1236" s="512">
        <v>0</v>
      </c>
      <c r="H1236" s="287"/>
      <c r="I1236" s="12" t="s">
        <v>12</v>
      </c>
      <c r="J1236" s="403"/>
      <c r="K1236" s="15"/>
      <c r="L1236" s="298"/>
      <c r="M1236" s="374"/>
      <c r="N1236" s="1"/>
      <c r="O1236" s="455" t="s">
        <v>82</v>
      </c>
      <c r="P1236" s="466"/>
      <c r="Q1236" s="517" t="s">
        <v>83</v>
      </c>
      <c r="R1236" s="21"/>
      <c r="S1236" s="12" t="s">
        <v>12</v>
      </c>
      <c r="T1236" s="1"/>
      <c r="U1236" s="1"/>
      <c r="V1236" s="1"/>
      <c r="W1236" s="1"/>
      <c r="X1236" s="1"/>
      <c r="Y1236" s="1"/>
      <c r="Z1236" s="1"/>
      <c r="AA1236" s="1"/>
      <c r="AB1236" s="246"/>
    </row>
    <row r="1237" spans="2:28" ht="16.5" thickBot="1">
      <c r="B1237" s="11"/>
      <c r="C1237" s="326"/>
      <c r="D1237" s="15"/>
      <c r="E1237" s="474" t="s">
        <v>84</v>
      </c>
      <c r="F1237" s="7" t="s">
        <v>19</v>
      </c>
      <c r="G1237" s="475">
        <v>0</v>
      </c>
      <c r="H1237" s="270"/>
      <c r="I1237" s="12" t="s">
        <v>12</v>
      </c>
      <c r="J1237" s="404"/>
      <c r="K1237" s="15"/>
      <c r="L1237" s="298"/>
      <c r="M1237" s="1"/>
      <c r="N1237" s="1"/>
      <c r="O1237" s="1"/>
      <c r="P1237" s="1"/>
      <c r="Q1237" s="1"/>
      <c r="R1237" s="1"/>
      <c r="S1237" s="1"/>
      <c r="T1237" s="1"/>
      <c r="U1237" s="1"/>
      <c r="V1237" s="1"/>
      <c r="W1237" s="1"/>
      <c r="X1237" s="1"/>
      <c r="Y1237" s="1"/>
      <c r="Z1237" s="1"/>
      <c r="AA1237" s="1"/>
      <c r="AB1237" s="246"/>
    </row>
    <row r="1238" spans="2:28" ht="16.5" thickBot="1">
      <c r="B1238" s="11"/>
      <c r="C1238" s="317"/>
      <c r="D1238" s="1"/>
      <c r="E1238" s="451" t="s">
        <v>85</v>
      </c>
      <c r="F1238" s="7" t="s">
        <v>86</v>
      </c>
      <c r="G1238" s="582">
        <v>10</v>
      </c>
      <c r="H1238" s="272"/>
      <c r="I1238" s="12" t="s">
        <v>12</v>
      </c>
      <c r="J1238" s="404"/>
      <c r="K1238" s="15"/>
      <c r="L1238" s="298"/>
      <c r="M1238" s="1"/>
      <c r="N1238" s="1"/>
      <c r="O1238" s="5" t="s">
        <v>87</v>
      </c>
      <c r="P1238" s="347" t="s">
        <v>6</v>
      </c>
      <c r="Q1238" s="411" t="s">
        <v>7</v>
      </c>
      <c r="R1238" s="15"/>
      <c r="S1238" s="1"/>
      <c r="T1238" s="412"/>
      <c r="U1238" s="677"/>
      <c r="V1238" s="1"/>
      <c r="W1238" s="1"/>
      <c r="X1238" s="1"/>
      <c r="Y1238" s="1"/>
      <c r="Z1238" s="1"/>
      <c r="AA1238" s="1"/>
      <c r="AB1238" s="246"/>
    </row>
    <row r="1239" spans="2:28" ht="16.5" thickBot="1">
      <c r="B1239" s="11"/>
      <c r="C1239" s="326"/>
      <c r="D1239" s="15"/>
      <c r="E1239" s="465" t="s">
        <v>88</v>
      </c>
      <c r="F1239" s="466" t="s">
        <v>19</v>
      </c>
      <c r="G1239" s="475">
        <v>0</v>
      </c>
      <c r="H1239" s="278"/>
      <c r="I1239" s="12" t="s">
        <v>12</v>
      </c>
      <c r="J1239" s="403"/>
      <c r="K1239" s="15"/>
      <c r="L1239" s="298"/>
      <c r="M1239" s="374"/>
      <c r="N1239" s="1"/>
      <c r="O1239" s="568" t="s">
        <v>89</v>
      </c>
      <c r="P1239" s="569"/>
      <c r="Q1239" s="570" t="s">
        <v>90</v>
      </c>
      <c r="R1239" s="1"/>
      <c r="S1239" s="12" t="s">
        <v>12</v>
      </c>
      <c r="T1239" s="1"/>
      <c r="U1239" s="1"/>
      <c r="V1239" s="1"/>
      <c r="W1239" s="1"/>
      <c r="X1239" s="1"/>
      <c r="Y1239" s="1"/>
      <c r="Z1239" s="1"/>
      <c r="AA1239" s="1"/>
      <c r="AB1239" s="246"/>
    </row>
    <row r="1240" spans="2:28" ht="15.75">
      <c r="B1240" s="11"/>
      <c r="C1240" s="369"/>
      <c r="D1240" s="1"/>
      <c r="E1240" s="483" t="s">
        <v>91</v>
      </c>
      <c r="F1240" s="6" t="s">
        <v>19</v>
      </c>
      <c r="G1240" s="470">
        <v>3.5090000000000003E-2</v>
      </c>
      <c r="H1240" s="270"/>
      <c r="I1240" s="366" t="s">
        <v>12</v>
      </c>
      <c r="J1240" s="403"/>
      <c r="K1240" s="15"/>
      <c r="L1240" s="298"/>
      <c r="M1240" s="369"/>
      <c r="N1240" s="1">
        <f>IF(OR(Q1240&lt;0,Q1240&gt;1),1,0)</f>
        <v>0</v>
      </c>
      <c r="O1240" s="458" t="s">
        <v>92</v>
      </c>
      <c r="P1240" s="450" t="s">
        <v>19</v>
      </c>
      <c r="Q1240" s="600">
        <v>0</v>
      </c>
      <c r="R1240" s="15">
        <f>IF(OR($Q$35="Performance-Based",$Q$35="Neither"),1,0)</f>
        <v>1</v>
      </c>
      <c r="S1240" s="12" t="s">
        <v>12</v>
      </c>
      <c r="T1240" s="15"/>
      <c r="U1240" s="1"/>
      <c r="V1240" s="1"/>
      <c r="W1240" s="1"/>
      <c r="X1240" s="1"/>
      <c r="Y1240" s="1"/>
      <c r="Z1240" s="1"/>
      <c r="AA1240" s="1"/>
      <c r="AB1240" s="246"/>
    </row>
    <row r="1241" spans="2:28" ht="15.75">
      <c r="B1241" s="11"/>
      <c r="C1241" s="1"/>
      <c r="D1241" s="1"/>
      <c r="E1241" s="451" t="s">
        <v>93</v>
      </c>
      <c r="F1241" s="7" t="s">
        <v>47</v>
      </c>
      <c r="G1241" s="467"/>
      <c r="H1241" s="275"/>
      <c r="I1241" s="366" t="s">
        <v>12</v>
      </c>
      <c r="J1241" s="403"/>
      <c r="K1241" s="15"/>
      <c r="L1241" s="298"/>
      <c r="M1241" s="369"/>
      <c r="N1241" s="1">
        <f>IF(OR(Q1241&lt;0,Q1241&gt;1),1,0)</f>
        <v>0</v>
      </c>
      <c r="O1241" s="453" t="s">
        <v>94</v>
      </c>
      <c r="P1241" s="7" t="s">
        <v>19</v>
      </c>
      <c r="Q1241" s="601">
        <v>0</v>
      </c>
      <c r="R1241" s="15"/>
      <c r="S1241" s="12" t="s">
        <v>12</v>
      </c>
      <c r="T1241" s="15"/>
      <c r="U1241" s="15"/>
      <c r="V1241" s="1"/>
      <c r="W1241" s="1"/>
      <c r="X1241" s="1"/>
      <c r="Y1241" s="1"/>
      <c r="Z1241" s="1"/>
      <c r="AA1241" s="1"/>
      <c r="AB1241" s="246"/>
    </row>
    <row r="1242" spans="2:28" ht="15.75">
      <c r="B1242" s="11"/>
      <c r="C1242" s="369"/>
      <c r="D1242" s="1"/>
      <c r="E1242" s="468" t="s">
        <v>95</v>
      </c>
      <c r="F1242" s="6" t="s">
        <v>96</v>
      </c>
      <c r="G1242" s="469">
        <v>24000</v>
      </c>
      <c r="H1242" s="288"/>
      <c r="I1242" s="366" t="s">
        <v>12</v>
      </c>
      <c r="J1242" s="404"/>
      <c r="K1242" s="15"/>
      <c r="L1242" s="298"/>
      <c r="M1242" s="369"/>
      <c r="N1242" s="1">
        <f>IF(OR(Q1242&lt;1,Q1242&gt;G1216),1,0)</f>
        <v>1</v>
      </c>
      <c r="O1242" s="451" t="s">
        <v>97</v>
      </c>
      <c r="P1242" s="8" t="s">
        <v>71</v>
      </c>
      <c r="Q1242" s="602">
        <v>0</v>
      </c>
      <c r="R1242" s="15"/>
      <c r="S1242" s="12" t="s">
        <v>12</v>
      </c>
      <c r="T1242" s="1"/>
      <c r="U1242" s="678"/>
      <c r="V1242" s="1"/>
      <c r="W1242" s="1"/>
      <c r="X1242" s="1"/>
      <c r="Y1242" s="1"/>
      <c r="Z1242" s="1"/>
      <c r="AA1242" s="1"/>
      <c r="AB1242" s="246"/>
    </row>
    <row r="1243" spans="2:28" ht="16.5" thickBot="1">
      <c r="B1243" s="11"/>
      <c r="C1243" s="369"/>
      <c r="D1243" s="1"/>
      <c r="E1243" s="451" t="s">
        <v>98</v>
      </c>
      <c r="F1243" s="6" t="s">
        <v>33</v>
      </c>
      <c r="G1243" s="603">
        <v>5</v>
      </c>
      <c r="H1243" s="288"/>
      <c r="I1243" s="366" t="s">
        <v>12</v>
      </c>
      <c r="J1243" s="403"/>
      <c r="K1243" s="15"/>
      <c r="L1243" s="11"/>
      <c r="M1243" s="1"/>
      <c r="N1243" s="1"/>
      <c r="O1243" s="455" t="s">
        <v>50</v>
      </c>
      <c r="P1243" s="456" t="s">
        <v>47</v>
      </c>
      <c r="Q1243" s="572">
        <v>0</v>
      </c>
      <c r="R1243" s="1"/>
      <c r="S1243" s="12" t="s">
        <v>12</v>
      </c>
      <c r="T1243" s="1"/>
      <c r="U1243" s="1"/>
      <c r="V1243" s="1"/>
      <c r="W1243" s="1"/>
      <c r="X1243" s="1"/>
      <c r="Y1243" s="1"/>
      <c r="Z1243" s="1"/>
      <c r="AA1243" s="1"/>
      <c r="AB1243" s="246"/>
    </row>
    <row r="1244" spans="2:28" ht="15.75">
      <c r="B1244" s="11"/>
      <c r="C1244" s="369"/>
      <c r="D1244" s="1"/>
      <c r="E1244" s="451" t="s">
        <v>43</v>
      </c>
      <c r="F1244" s="6" t="s">
        <v>19</v>
      </c>
      <c r="G1244" s="583">
        <v>0</v>
      </c>
      <c r="H1244" s="1"/>
      <c r="I1244" s="366" t="s">
        <v>12</v>
      </c>
      <c r="J1244" s="403"/>
      <c r="K1244" s="15"/>
      <c r="L1244" s="298"/>
      <c r="M1244" s="374"/>
      <c r="N1244" s="1"/>
      <c r="O1244" s="483" t="s">
        <v>99</v>
      </c>
      <c r="P1244" s="6"/>
      <c r="Q1244" s="571" t="s">
        <v>66</v>
      </c>
      <c r="R1244" s="15">
        <f>IF(OR($Q$35="Cost-Based",$Q$35="Neither"),1,0)</f>
        <v>1</v>
      </c>
      <c r="S1244" s="12" t="s">
        <v>12</v>
      </c>
      <c r="T1244" s="15"/>
      <c r="U1244" s="21"/>
      <c r="V1244" s="1"/>
      <c r="W1244" s="1"/>
      <c r="X1244" s="1"/>
      <c r="Y1244" s="1"/>
      <c r="Z1244" s="1"/>
      <c r="AA1244" s="1"/>
      <c r="AB1244" s="246"/>
    </row>
    <row r="1245" spans="2:28" ht="15.75">
      <c r="B1245" s="11"/>
      <c r="C1245" s="369"/>
      <c r="D1245" s="1"/>
      <c r="E1245" s="451" t="s">
        <v>100</v>
      </c>
      <c r="F1245" s="6" t="s">
        <v>96</v>
      </c>
      <c r="G1245" s="469">
        <v>8750</v>
      </c>
      <c r="H1245" s="288"/>
      <c r="I1245" s="366" t="s">
        <v>12</v>
      </c>
      <c r="J1245" s="403"/>
      <c r="K1245" s="15"/>
      <c r="L1245" s="298"/>
      <c r="M1245" s="374"/>
      <c r="N1245" s="1"/>
      <c r="O1245" s="451" t="s">
        <v>101</v>
      </c>
      <c r="P1245" s="8"/>
      <c r="Q1245" s="511" t="s">
        <v>102</v>
      </c>
      <c r="R1245" s="346">
        <f>IF(OR($Q$35="Cost-Based",$Q$35="Neither",$Q$40="Tax Credit"),1,0)</f>
        <v>1</v>
      </c>
      <c r="S1245" s="12" t="s">
        <v>12</v>
      </c>
      <c r="T1245" s="1"/>
      <c r="U1245" s="21"/>
      <c r="V1245" s="1"/>
      <c r="W1245" s="1"/>
      <c r="X1245" s="1"/>
      <c r="Y1245" s="1"/>
      <c r="Z1245" s="1"/>
      <c r="AA1245" s="1"/>
      <c r="AB1245" s="246"/>
    </row>
    <row r="1246" spans="2:28" ht="15.75">
      <c r="B1246" s="11"/>
      <c r="C1246" s="369"/>
      <c r="D1246" s="1"/>
      <c r="E1246" s="453" t="s">
        <v>103</v>
      </c>
      <c r="F1246" s="6" t="s">
        <v>19</v>
      </c>
      <c r="G1246" s="470">
        <v>0</v>
      </c>
      <c r="H1246" s="270"/>
      <c r="I1246" s="366" t="s">
        <v>12</v>
      </c>
      <c r="J1246" s="403"/>
      <c r="K1246" s="15"/>
      <c r="L1246" s="298"/>
      <c r="M1246" s="369"/>
      <c r="N1246" s="1"/>
      <c r="O1246" s="451" t="s">
        <v>68</v>
      </c>
      <c r="P1246" s="55" t="s">
        <v>39</v>
      </c>
      <c r="Q1246" s="512">
        <v>1.5</v>
      </c>
      <c r="R1246" s="21"/>
      <c r="S1246" s="12" t="s">
        <v>12</v>
      </c>
      <c r="T1246" s="346"/>
      <c r="U1246" s="679"/>
      <c r="V1246" s="1"/>
      <c r="W1246" s="1"/>
      <c r="X1246" s="1"/>
      <c r="Y1246" s="1"/>
      <c r="Z1246" s="1"/>
      <c r="AA1246" s="1"/>
      <c r="AB1246" s="246"/>
    </row>
    <row r="1247" spans="2:28" ht="16.5" thickBot="1">
      <c r="B1247" s="11"/>
      <c r="C1247" s="1"/>
      <c r="D1247" s="1"/>
      <c r="E1247" s="455"/>
      <c r="F1247" s="466"/>
      <c r="G1247" s="471"/>
      <c r="H1247" s="275"/>
      <c r="I1247" s="366" t="s">
        <v>12</v>
      </c>
      <c r="J1247" s="246"/>
      <c r="K1247" s="15"/>
      <c r="L1247" s="298"/>
      <c r="M1247" s="369"/>
      <c r="N1247" s="1">
        <f>IF(OR(Q1247&lt;0,Q1247&gt;G1216),1,0)</f>
        <v>0</v>
      </c>
      <c r="O1247" s="451" t="s">
        <v>70</v>
      </c>
      <c r="P1247" s="8" t="s">
        <v>71</v>
      </c>
      <c r="Q1247" s="464">
        <v>10</v>
      </c>
      <c r="R1247" s="21"/>
      <c r="S1247" s="12" t="s">
        <v>12</v>
      </c>
      <c r="T1247" s="1"/>
      <c r="U1247" s="21"/>
      <c r="V1247" s="1"/>
      <c r="W1247" s="1"/>
      <c r="X1247" s="1"/>
      <c r="Y1247" s="1"/>
      <c r="Z1247" s="1"/>
      <c r="AA1247" s="1"/>
      <c r="AB1247" s="246"/>
    </row>
    <row r="1248" spans="2:28" ht="16.5" thickBot="1">
      <c r="B1248" s="11"/>
      <c r="C1248" s="327"/>
      <c r="D1248" s="1"/>
      <c r="E1248" s="1"/>
      <c r="F1248" s="1"/>
      <c r="G1248" s="1"/>
      <c r="H1248" s="1"/>
      <c r="I1248" s="17"/>
      <c r="J1248" s="403"/>
      <c r="K1248" s="15"/>
      <c r="L1248" s="298"/>
      <c r="M1248" s="369"/>
      <c r="N1248" s="1"/>
      <c r="O1248" s="451" t="s">
        <v>72</v>
      </c>
      <c r="P1248" s="6" t="s">
        <v>19</v>
      </c>
      <c r="Q1248" s="497">
        <v>0.02</v>
      </c>
      <c r="R1248" s="15"/>
      <c r="S1248" s="12" t="s">
        <v>12</v>
      </c>
      <c r="T1248" s="346"/>
      <c r="U1248" s="21"/>
      <c r="V1248" s="1"/>
      <c r="W1248" s="1"/>
      <c r="X1248" s="1"/>
      <c r="Y1248" s="1"/>
      <c r="Z1248" s="1"/>
      <c r="AA1248" s="1"/>
      <c r="AB1248" s="246"/>
    </row>
    <row r="1249" spans="2:28" ht="16.5" thickBot="1">
      <c r="B1249" s="11"/>
      <c r="C1249" s="327"/>
      <c r="D1249" s="1"/>
      <c r="E1249" s="5" t="s">
        <v>104</v>
      </c>
      <c r="F1249" s="347" t="s">
        <v>6</v>
      </c>
      <c r="G1249" s="411" t="s">
        <v>7</v>
      </c>
      <c r="H1249" s="289"/>
      <c r="I1249" s="17"/>
      <c r="J1249" s="403"/>
      <c r="K1249" s="15"/>
      <c r="L1249" s="298"/>
      <c r="M1249" s="369"/>
      <c r="N1249" s="1">
        <f>IF(OR(Q1249&lt;0,Q1249&gt;1),1,0)</f>
        <v>0</v>
      </c>
      <c r="O1249" s="455" t="s">
        <v>105</v>
      </c>
      <c r="P1249" s="462" t="s">
        <v>19</v>
      </c>
      <c r="Q1249" s="523">
        <v>1</v>
      </c>
      <c r="R1249" s="15"/>
      <c r="S1249" s="12" t="s">
        <v>12</v>
      </c>
      <c r="T1249" s="21"/>
      <c r="U1249" s="15"/>
      <c r="V1249" s="1"/>
      <c r="W1249" s="1"/>
      <c r="X1249" s="1"/>
      <c r="Y1249" s="1"/>
      <c r="Z1249" s="1"/>
      <c r="AA1249" s="1"/>
      <c r="AB1249" s="246"/>
    </row>
    <row r="1250" spans="2:28" ht="16.5" thickBot="1">
      <c r="B1250" s="11"/>
      <c r="C1250" s="372"/>
      <c r="D1250" s="1"/>
      <c r="E1250" s="463" t="s">
        <v>106</v>
      </c>
      <c r="F1250" s="450" t="s">
        <v>107</v>
      </c>
      <c r="G1250" s="556">
        <v>0</v>
      </c>
      <c r="H1250" s="289"/>
      <c r="I1250" s="12" t="s">
        <v>12</v>
      </c>
      <c r="J1250" s="403"/>
      <c r="K1250" s="15"/>
      <c r="L1250" s="298"/>
      <c r="M1250" s="15"/>
      <c r="N1250" s="15"/>
      <c r="O1250" s="524" t="s">
        <v>108</v>
      </c>
      <c r="P1250" s="525"/>
      <c r="Q1250" s="526" t="s">
        <v>76</v>
      </c>
      <c r="R1250" s="15">
        <f>IF($Q$35="Neither",1,0)</f>
        <v>1</v>
      </c>
      <c r="S1250" s="12" t="s">
        <v>12</v>
      </c>
      <c r="T1250" s="21"/>
      <c r="U1250" s="15"/>
      <c r="V1250" s="1"/>
      <c r="W1250" s="1"/>
      <c r="X1250" s="1"/>
      <c r="Y1250" s="1"/>
      <c r="Z1250" s="1"/>
      <c r="AA1250" s="1"/>
      <c r="AB1250" s="246"/>
    </row>
    <row r="1251" spans="2:28" ht="16.5" thickBot="1">
      <c r="B1251" s="11"/>
      <c r="C1251" s="372"/>
      <c r="D1251" s="1"/>
      <c r="E1251" s="474" t="s">
        <v>109</v>
      </c>
      <c r="F1251" s="7" t="s">
        <v>19</v>
      </c>
      <c r="G1251" s="548">
        <v>0</v>
      </c>
      <c r="H1251" s="289"/>
      <c r="I1251" s="12" t="s">
        <v>12</v>
      </c>
      <c r="J1251" s="403"/>
      <c r="K1251" s="15"/>
      <c r="L1251" s="11"/>
      <c r="M1251" s="1"/>
      <c r="N1251" s="1"/>
      <c r="O1251" s="415"/>
      <c r="P1251" s="267"/>
      <c r="Q1251" s="297"/>
      <c r="R1251" s="1"/>
      <c r="S1251" s="1"/>
      <c r="T1251" s="1"/>
      <c r="U1251" s="15"/>
      <c r="V1251" s="1"/>
      <c r="W1251" s="1"/>
      <c r="X1251" s="1"/>
      <c r="Y1251" s="1"/>
      <c r="Z1251" s="1"/>
      <c r="AA1251" s="1"/>
      <c r="AB1251" s="246"/>
    </row>
    <row r="1252" spans="2:28" ht="16.5" thickBot="1">
      <c r="B1252" s="11"/>
      <c r="C1252" s="327"/>
      <c r="D1252" s="1"/>
      <c r="E1252" s="465" t="s">
        <v>110</v>
      </c>
      <c r="F1252" s="456" t="s">
        <v>47</v>
      </c>
      <c r="G1252" s="471"/>
      <c r="H1252" s="289"/>
      <c r="I1252" s="12" t="s">
        <v>12</v>
      </c>
      <c r="J1252" s="403"/>
      <c r="K1252" s="15"/>
      <c r="L1252" s="298"/>
      <c r="M1252" s="369"/>
      <c r="N1252" s="15"/>
      <c r="O1252" s="515" t="s">
        <v>111</v>
      </c>
      <c r="P1252" s="450" t="s">
        <v>47</v>
      </c>
      <c r="Q1252" s="516">
        <v>0</v>
      </c>
      <c r="R1252" s="1"/>
      <c r="S1252" s="12" t="s">
        <v>12</v>
      </c>
      <c r="T1252" s="15"/>
      <c r="U1252" s="15"/>
      <c r="V1252" s="1"/>
      <c r="W1252" s="1"/>
      <c r="X1252" s="1"/>
      <c r="Y1252" s="1"/>
      <c r="Z1252" s="1"/>
      <c r="AA1252" s="1"/>
      <c r="AB1252" s="246"/>
    </row>
    <row r="1253" spans="2:28" ht="16.5" thickBot="1">
      <c r="B1253" s="11"/>
      <c r="C1253" s="1"/>
      <c r="D1253" s="1"/>
      <c r="E1253" s="1"/>
      <c r="F1253" s="1"/>
      <c r="G1253" s="182"/>
      <c r="H1253" s="182"/>
      <c r="I1253" s="17"/>
      <c r="J1253" s="403"/>
      <c r="K1253" s="15"/>
      <c r="L1253" s="298"/>
      <c r="M1253" s="374"/>
      <c r="N1253" s="1"/>
      <c r="O1253" s="455" t="s">
        <v>112</v>
      </c>
      <c r="P1253" s="466"/>
      <c r="Q1253" s="517" t="s">
        <v>83</v>
      </c>
      <c r="R1253" s="21"/>
      <c r="S1253" s="12" t="s">
        <v>12</v>
      </c>
      <c r="T1253" s="15"/>
      <c r="U1253" s="15"/>
      <c r="V1253" s="1"/>
      <c r="W1253" s="1"/>
      <c r="X1253" s="1"/>
      <c r="Y1253" s="1"/>
      <c r="Z1253" s="1"/>
      <c r="AA1253" s="1"/>
      <c r="AB1253" s="246"/>
    </row>
    <row r="1254" spans="2:28" ht="16.5" thickBot="1">
      <c r="B1254" s="11"/>
      <c r="C1254" s="327"/>
      <c r="D1254" s="1"/>
      <c r="E1254" s="480" t="s">
        <v>113</v>
      </c>
      <c r="F1254" s="481" t="s">
        <v>6</v>
      </c>
      <c r="G1254" s="482" t="s">
        <v>7</v>
      </c>
      <c r="H1254" s="289"/>
      <c r="I1254" s="405"/>
      <c r="J1254" s="403"/>
      <c r="K1254" s="15"/>
      <c r="L1254" s="298"/>
      <c r="M1254" s="1"/>
      <c r="N1254" s="1"/>
      <c r="O1254" s="1"/>
      <c r="P1254" s="1"/>
      <c r="Q1254" s="1"/>
      <c r="R1254" s="1"/>
      <c r="S1254" s="1"/>
      <c r="T1254" s="15"/>
      <c r="U1254" s="300"/>
      <c r="V1254" s="1"/>
      <c r="W1254" s="1"/>
      <c r="X1254" s="1"/>
      <c r="Y1254" s="1"/>
      <c r="Z1254" s="1"/>
      <c r="AA1254" s="1"/>
      <c r="AB1254" s="246"/>
    </row>
    <row r="1255" spans="2:28" ht="16.5" thickBot="1">
      <c r="B1255" s="11"/>
      <c r="C1255" s="369"/>
      <c r="D1255" s="1">
        <f>IF(OR(G1255="",G1255&lt;0,G1255&gt;1),1,0)</f>
        <v>0</v>
      </c>
      <c r="E1255" s="449" t="s">
        <v>114</v>
      </c>
      <c r="F1255" s="450" t="s">
        <v>19</v>
      </c>
      <c r="G1255" s="476">
        <v>0.48</v>
      </c>
      <c r="H1255" s="290"/>
      <c r="I1255" s="12" t="s">
        <v>12</v>
      </c>
      <c r="J1255" s="404"/>
      <c r="K1255" s="15"/>
      <c r="L1255" s="298"/>
      <c r="M1255" s="15"/>
      <c r="N1255" s="15"/>
      <c r="O1255" s="5" t="s">
        <v>115</v>
      </c>
      <c r="P1255" s="22"/>
      <c r="Q1255" s="411"/>
      <c r="R1255" s="15"/>
      <c r="S1255" s="15"/>
      <c r="T1255" s="15"/>
      <c r="U1255" s="15"/>
      <c r="V1255" s="1"/>
      <c r="W1255" s="1"/>
      <c r="X1255" s="1"/>
      <c r="Y1255" s="1"/>
      <c r="Z1255" s="1"/>
      <c r="AA1255" s="1"/>
      <c r="AB1255" s="246"/>
    </row>
    <row r="1256" spans="2:28" ht="15.75">
      <c r="B1256" s="11"/>
      <c r="C1256" s="369"/>
      <c r="D1256" s="1">
        <f>IF(OR(G1256&lt;=0,G1256&gt;G1216),1,0)</f>
        <v>0</v>
      </c>
      <c r="E1256" s="451" t="s">
        <v>116</v>
      </c>
      <c r="F1256" s="7" t="s">
        <v>14</v>
      </c>
      <c r="G1256" s="464">
        <v>20</v>
      </c>
      <c r="H1256" s="272"/>
      <c r="I1256" s="12" t="s">
        <v>12</v>
      </c>
      <c r="J1256" s="404"/>
      <c r="K1256" s="15"/>
      <c r="L1256" s="298"/>
      <c r="M1256" s="375"/>
      <c r="N1256" s="15">
        <f>IF(OR(Q1256&lt;1,Q1256&gt;$G$12),1,0)</f>
        <v>0</v>
      </c>
      <c r="O1256" s="463" t="s">
        <v>117</v>
      </c>
      <c r="P1256" s="459" t="s">
        <v>86</v>
      </c>
      <c r="Q1256" s="556">
        <v>10</v>
      </c>
      <c r="R1256" s="15"/>
      <c r="S1256" s="12" t="s">
        <v>12</v>
      </c>
      <c r="T1256" s="15"/>
      <c r="U1256" s="15"/>
      <c r="V1256" s="1"/>
      <c r="W1256" s="1"/>
      <c r="X1256" s="1"/>
      <c r="Y1256" s="1"/>
      <c r="Z1256" s="1"/>
      <c r="AA1256" s="1"/>
      <c r="AB1256" s="246"/>
    </row>
    <row r="1257" spans="2:28" ht="16.5" thickBot="1">
      <c r="B1257" s="11"/>
      <c r="C1257" s="372"/>
      <c r="D1257" s="1">
        <f>IF(OR(G1257&lt;0,G1257=""),1,0)</f>
        <v>0</v>
      </c>
      <c r="E1257" s="451" t="s">
        <v>118</v>
      </c>
      <c r="F1257" s="7" t="s">
        <v>19</v>
      </c>
      <c r="G1257" s="485">
        <v>8.0472635274679905E-2</v>
      </c>
      <c r="H1257" s="291"/>
      <c r="I1257" s="12" t="s">
        <v>12</v>
      </c>
      <c r="J1257" s="404"/>
      <c r="K1257" s="15"/>
      <c r="L1257" s="298"/>
      <c r="M1257" s="326"/>
      <c r="N1257" s="15"/>
      <c r="O1257" s="465" t="s">
        <v>119</v>
      </c>
      <c r="P1257" s="456" t="str">
        <f>$F$16</f>
        <v>$/kW</v>
      </c>
      <c r="Q1257" s="531">
        <v>586</v>
      </c>
      <c r="R1257" s="15"/>
      <c r="S1257" s="12" t="s">
        <v>12</v>
      </c>
      <c r="T1257" s="15"/>
      <c r="U1257" s="15"/>
      <c r="V1257" s="1"/>
      <c r="W1257" s="1"/>
      <c r="X1257" s="1"/>
      <c r="Y1257" s="1"/>
      <c r="Z1257" s="1"/>
      <c r="AA1257" s="1"/>
      <c r="AB1257" s="246"/>
    </row>
    <row r="1258" spans="2:28" ht="16.5" thickBot="1">
      <c r="B1258" s="11"/>
      <c r="C1258" s="369"/>
      <c r="D1258" s="1">
        <f>IF(OR(G1258&lt;0,G1258=""),1,0)</f>
        <v>0</v>
      </c>
      <c r="E1258" s="486" t="s">
        <v>120</v>
      </c>
      <c r="F1258" s="466" t="s">
        <v>19</v>
      </c>
      <c r="G1258" s="487">
        <v>1.8749999999999999E-2</v>
      </c>
      <c r="H1258" s="270"/>
      <c r="I1258" s="12" t="s">
        <v>12</v>
      </c>
      <c r="J1258" s="403"/>
      <c r="K1258" s="15"/>
      <c r="L1258" s="298"/>
      <c r="M1258" s="375"/>
      <c r="N1258" s="15">
        <f>IF(OR(Q1258&lt;Q1256,Q1258&gt;$G$12),1,0)</f>
        <v>0</v>
      </c>
      <c r="O1258" s="529" t="s">
        <v>121</v>
      </c>
      <c r="P1258" s="24" t="s">
        <v>86</v>
      </c>
      <c r="Q1258" s="530">
        <v>20</v>
      </c>
      <c r="R1258" s="15"/>
      <c r="S1258" s="12" t="s">
        <v>12</v>
      </c>
      <c r="T1258" s="15"/>
      <c r="U1258" s="15"/>
      <c r="V1258" s="1"/>
      <c r="W1258" s="1"/>
      <c r="X1258" s="1"/>
      <c r="Y1258" s="1"/>
      <c r="Z1258" s="1"/>
      <c r="AA1258" s="1"/>
      <c r="AB1258" s="246"/>
    </row>
    <row r="1259" spans="2:28" ht="16.5" thickBot="1">
      <c r="B1259" s="11"/>
      <c r="C1259" s="369"/>
      <c r="D1259" s="1"/>
      <c r="E1259" s="483" t="s">
        <v>122</v>
      </c>
      <c r="F1259" s="24"/>
      <c r="G1259" s="484">
        <v>1</v>
      </c>
      <c r="H1259" s="279"/>
      <c r="I1259" s="12" t="s">
        <v>12</v>
      </c>
      <c r="J1259" s="403"/>
      <c r="K1259" s="15"/>
      <c r="L1259" s="298"/>
      <c r="M1259" s="326"/>
      <c r="N1259" s="15"/>
      <c r="O1259" s="465" t="s">
        <v>123</v>
      </c>
      <c r="P1259" s="456" t="str">
        <f>$F$16</f>
        <v>$/kW</v>
      </c>
      <c r="Q1259" s="531">
        <v>586</v>
      </c>
      <c r="R1259" s="15"/>
      <c r="S1259" s="12" t="s">
        <v>12</v>
      </c>
      <c r="T1259" s="15"/>
      <c r="U1259" s="15"/>
      <c r="V1259" s="1"/>
      <c r="W1259" s="1"/>
      <c r="X1259" s="1"/>
      <c r="Y1259" s="1"/>
      <c r="Z1259" s="1"/>
      <c r="AA1259" s="1"/>
      <c r="AB1259" s="246"/>
    </row>
    <row r="1260" spans="2:28" ht="15.75">
      <c r="B1260" s="11"/>
      <c r="C1260" s="1"/>
      <c r="D1260" s="1"/>
      <c r="E1260" s="451" t="s">
        <v>124</v>
      </c>
      <c r="F1260" s="248">
        <f>MAX('[2]Cash Flow'!G1249:AJ1249)</f>
        <v>0</v>
      </c>
      <c r="G1260" s="477"/>
      <c r="H1260" s="280"/>
      <c r="I1260" s="12" t="s">
        <v>12</v>
      </c>
      <c r="J1260" s="403"/>
      <c r="K1260" s="15"/>
      <c r="L1260" s="298"/>
      <c r="M1260" s="375"/>
      <c r="N1260" s="15">
        <f>IF(OR(Q1260&lt;Q1258,Q1260&gt;$G$12),1,0)</f>
        <v>1</v>
      </c>
      <c r="O1260" s="474" t="s">
        <v>125</v>
      </c>
      <c r="P1260" s="8" t="s">
        <v>86</v>
      </c>
      <c r="Q1260" s="530">
        <v>12</v>
      </c>
      <c r="R1260" s="15"/>
      <c r="S1260" s="12" t="s">
        <v>12</v>
      </c>
      <c r="T1260" s="15"/>
      <c r="U1260" s="15"/>
      <c r="V1260" s="1"/>
      <c r="W1260" s="1"/>
      <c r="X1260" s="1"/>
      <c r="Y1260" s="1"/>
      <c r="Z1260" s="1"/>
      <c r="AA1260" s="1"/>
      <c r="AB1260" s="246"/>
    </row>
    <row r="1261" spans="2:28" ht="16.5" thickBot="1">
      <c r="B1261" s="11"/>
      <c r="C1261" s="369"/>
      <c r="D1261" s="1"/>
      <c r="E1261" s="451" t="s">
        <v>126</v>
      </c>
      <c r="F1261" s="8" t="s">
        <v>127</v>
      </c>
      <c r="G1261" s="478"/>
      <c r="H1261" s="406"/>
      <c r="I1261" s="12" t="s">
        <v>12</v>
      </c>
      <c r="J1261" s="404"/>
      <c r="K1261" s="15"/>
      <c r="L1261" s="298"/>
      <c r="M1261" s="326"/>
      <c r="N1261" s="15"/>
      <c r="O1261" s="465" t="s">
        <v>128</v>
      </c>
      <c r="P1261" s="456" t="str">
        <f>$F$16</f>
        <v>$/kW</v>
      </c>
      <c r="Q1261" s="531">
        <v>0</v>
      </c>
      <c r="R1261" s="15"/>
      <c r="S1261" s="12" t="s">
        <v>12</v>
      </c>
      <c r="T1261" s="1"/>
      <c r="U1261" s="1"/>
      <c r="V1261" s="1"/>
      <c r="W1261" s="1"/>
      <c r="X1261" s="1"/>
      <c r="Y1261" s="1"/>
      <c r="Z1261" s="1"/>
      <c r="AA1261" s="1"/>
      <c r="AB1261" s="246"/>
    </row>
    <row r="1262" spans="2:28" ht="15.75">
      <c r="B1262" s="11"/>
      <c r="C1262" s="369"/>
      <c r="D1262" s="1"/>
      <c r="E1262" s="451" t="s">
        <v>129</v>
      </c>
      <c r="F1262" s="8"/>
      <c r="G1262" s="680">
        <v>1.35</v>
      </c>
      <c r="H1262" s="279"/>
      <c r="I1262" s="12" t="s">
        <v>12</v>
      </c>
      <c r="J1262" s="403"/>
      <c r="K1262" s="15"/>
      <c r="L1262" s="298"/>
      <c r="M1262" s="375"/>
      <c r="N1262" s="15">
        <f>IF(OR(Q1262&lt;Q1260,Q1262&gt;$G$12),1,0)</f>
        <v>0</v>
      </c>
      <c r="O1262" s="474" t="s">
        <v>130</v>
      </c>
      <c r="P1262" s="8" t="s">
        <v>86</v>
      </c>
      <c r="Q1262" s="530">
        <v>12</v>
      </c>
      <c r="R1262" s="15"/>
      <c r="S1262" s="12" t="s">
        <v>12</v>
      </c>
      <c r="T1262" s="1"/>
      <c r="U1262" s="1"/>
      <c r="V1262" s="1"/>
      <c r="W1262" s="1"/>
      <c r="X1262" s="1"/>
      <c r="Y1262" s="1"/>
      <c r="Z1262" s="1"/>
      <c r="AA1262" s="1"/>
      <c r="AB1262" s="246"/>
    </row>
    <row r="1263" spans="2:28" ht="16.5" thickBot="1">
      <c r="B1263" s="11"/>
      <c r="C1263" s="1"/>
      <c r="D1263" s="1"/>
      <c r="E1263" s="451" t="s">
        <v>131</v>
      </c>
      <c r="F1263" s="248"/>
      <c r="G1263" s="477"/>
      <c r="H1263" s="280"/>
      <c r="I1263" s="12" t="s">
        <v>12</v>
      </c>
      <c r="J1263" s="403"/>
      <c r="K1263" s="15"/>
      <c r="L1263" s="298"/>
      <c r="M1263" s="326"/>
      <c r="N1263" s="15"/>
      <c r="O1263" s="465" t="s">
        <v>132</v>
      </c>
      <c r="P1263" s="456" t="str">
        <f>$F$16</f>
        <v>$/kW</v>
      </c>
      <c r="Q1263" s="531">
        <v>0</v>
      </c>
      <c r="R1263" s="15"/>
      <c r="S1263" s="12" t="s">
        <v>12</v>
      </c>
      <c r="T1263" s="1"/>
      <c r="U1263" s="1"/>
      <c r="V1263" s="1"/>
      <c r="W1263" s="1"/>
      <c r="X1263" s="1"/>
      <c r="Y1263" s="1"/>
      <c r="Z1263" s="1"/>
      <c r="AA1263" s="1"/>
      <c r="AB1263" s="246"/>
    </row>
    <row r="1264" spans="2:28" ht="16.5" thickBot="1">
      <c r="B1264" s="11"/>
      <c r="C1264" s="369"/>
      <c r="D1264" s="1"/>
      <c r="E1264" s="455" t="s">
        <v>133</v>
      </c>
      <c r="F1264" s="456" t="s">
        <v>127</v>
      </c>
      <c r="G1264" s="479"/>
      <c r="H1264" s="406"/>
      <c r="I1264" s="12" t="s">
        <v>12</v>
      </c>
      <c r="J1264" s="403"/>
      <c r="K1264" s="15"/>
      <c r="L1264" s="298"/>
      <c r="M1264" s="1"/>
      <c r="N1264" s="1"/>
      <c r="O1264" s="1"/>
      <c r="P1264" s="1"/>
      <c r="Q1264" s="1"/>
      <c r="R1264" s="1"/>
      <c r="S1264" s="1"/>
      <c r="T1264" s="1"/>
      <c r="U1264" s="1"/>
      <c r="V1264" s="1"/>
      <c r="W1264" s="1"/>
      <c r="X1264" s="1"/>
      <c r="Y1264" s="1"/>
      <c r="Z1264" s="1"/>
      <c r="AA1264" s="1"/>
      <c r="AB1264" s="246"/>
    </row>
    <row r="1265" spans="2:28" ht="16.5" thickBot="1">
      <c r="B1265" s="11"/>
      <c r="C1265" s="1"/>
      <c r="D1265" s="1"/>
      <c r="E1265" s="449" t="s">
        <v>134</v>
      </c>
      <c r="F1265" s="450" t="s">
        <v>19</v>
      </c>
      <c r="G1265" s="488"/>
      <c r="H1265" s="292"/>
      <c r="I1265" s="12" t="s">
        <v>12</v>
      </c>
      <c r="J1265" s="403"/>
      <c r="K1265" s="15"/>
      <c r="L1265" s="298"/>
      <c r="M1265" s="15"/>
      <c r="N1265" s="15"/>
      <c r="O1265" s="5" t="s">
        <v>135</v>
      </c>
      <c r="P1265" s="347" t="s">
        <v>6</v>
      </c>
      <c r="Q1265" s="411" t="s">
        <v>7</v>
      </c>
      <c r="R1265" s="15"/>
      <c r="S1265" s="15"/>
      <c r="T1265" s="15"/>
      <c r="U1265" s="15"/>
      <c r="V1265" s="1"/>
      <c r="W1265" s="1"/>
      <c r="X1265" s="1"/>
      <c r="Y1265" s="1"/>
      <c r="Z1265" s="1"/>
      <c r="AA1265" s="1"/>
      <c r="AB1265" s="246"/>
    </row>
    <row r="1266" spans="2:28" ht="16.5" thickBot="1">
      <c r="B1266" s="11"/>
      <c r="C1266" s="369"/>
      <c r="D1266" s="1">
        <f>IF(OR(G1266&lt;0,G1266=""),1,0)</f>
        <v>0</v>
      </c>
      <c r="E1266" s="489" t="s">
        <v>136</v>
      </c>
      <c r="F1266" s="466" t="s">
        <v>19</v>
      </c>
      <c r="G1266" s="722">
        <v>0.10125000000000001</v>
      </c>
      <c r="H1266" s="291"/>
      <c r="I1266" s="12" t="s">
        <v>12</v>
      </c>
      <c r="J1266" s="403"/>
      <c r="K1266" s="15"/>
      <c r="L1266" s="298"/>
      <c r="M1266" s="15"/>
      <c r="N1266" s="15"/>
      <c r="O1266" s="532" t="s">
        <v>137</v>
      </c>
      <c r="P1266" s="533"/>
      <c r="Q1266" s="534"/>
      <c r="R1266" s="15"/>
      <c r="S1266" s="15"/>
      <c r="T1266" s="15"/>
      <c r="U1266" s="1"/>
      <c r="V1266" s="1"/>
      <c r="W1266" s="1"/>
      <c r="X1266" s="1"/>
      <c r="Y1266" s="1"/>
      <c r="Z1266" s="1"/>
      <c r="AA1266" s="1"/>
      <c r="AB1266" s="246"/>
    </row>
    <row r="1267" spans="2:28" ht="15.75">
      <c r="B1267" s="11"/>
      <c r="C1267" s="1"/>
      <c r="D1267" s="1"/>
      <c r="E1267" s="449" t="s">
        <v>138</v>
      </c>
      <c r="F1267" s="450" t="s">
        <v>19</v>
      </c>
      <c r="G1267" s="681"/>
      <c r="H1267" s="1"/>
      <c r="I1267" s="12" t="s">
        <v>12</v>
      </c>
      <c r="J1267" s="246"/>
      <c r="K1267" s="15"/>
      <c r="L1267" s="298"/>
      <c r="M1267" s="374"/>
      <c r="N1267" s="15"/>
      <c r="O1267" s="535" t="s">
        <v>139</v>
      </c>
      <c r="P1267" s="23"/>
      <c r="Q1267" s="511" t="s">
        <v>140</v>
      </c>
      <c r="R1267" s="15"/>
      <c r="S1267" s="12" t="s">
        <v>12</v>
      </c>
      <c r="T1267" s="15"/>
      <c r="U1267" s="15"/>
      <c r="V1267" s="1"/>
      <c r="W1267" s="1"/>
      <c r="X1267" s="1"/>
      <c r="Y1267" s="1"/>
      <c r="Z1267" s="1"/>
      <c r="AA1267" s="1"/>
      <c r="AB1267" s="246"/>
    </row>
    <row r="1268" spans="2:28" ht="16.5" thickBot="1">
      <c r="B1268" s="11"/>
      <c r="C1268" s="369"/>
      <c r="D1268" s="1"/>
      <c r="E1268" s="486" t="s">
        <v>141</v>
      </c>
      <c r="F1268" s="466" t="s">
        <v>47</v>
      </c>
      <c r="G1268" s="490">
        <v>0</v>
      </c>
      <c r="H1268" s="288"/>
      <c r="I1268" s="12" t="s">
        <v>12</v>
      </c>
      <c r="J1268" s="246"/>
      <c r="K1268" s="15"/>
      <c r="L1268" s="298"/>
      <c r="M1268" s="375"/>
      <c r="N1268" s="15"/>
      <c r="O1268" s="465" t="s">
        <v>142</v>
      </c>
      <c r="P1268" s="456" t="s">
        <v>47</v>
      </c>
      <c r="Q1268" s="588">
        <v>0</v>
      </c>
      <c r="R1268" s="15"/>
      <c r="S1268" s="12" t="s">
        <v>12</v>
      </c>
      <c r="T1268" s="15"/>
      <c r="U1268" s="385"/>
      <c r="V1268" s="1"/>
      <c r="W1268" s="1"/>
      <c r="X1268" s="1"/>
      <c r="Y1268" s="1"/>
      <c r="Z1268" s="1"/>
      <c r="AA1268" s="1"/>
      <c r="AB1268" s="246"/>
    </row>
    <row r="1269" spans="2:28" ht="16.5" thickBot="1">
      <c r="B1269" s="11"/>
      <c r="C1269" s="1"/>
      <c r="D1269" s="1"/>
      <c r="E1269" s="1"/>
      <c r="F1269" s="1"/>
      <c r="G1269" s="1"/>
      <c r="H1269" s="1"/>
      <c r="I1269" s="1"/>
      <c r="J1269" s="246"/>
      <c r="K1269" s="15"/>
      <c r="L1269" s="298"/>
      <c r="M1269" s="1"/>
      <c r="N1269" s="1"/>
      <c r="O1269" s="1"/>
      <c r="P1269" s="1"/>
      <c r="Q1269" s="1"/>
      <c r="R1269" s="1"/>
      <c r="S1269" s="1"/>
      <c r="T1269" s="1"/>
      <c r="U1269" s="385"/>
      <c r="V1269" s="1"/>
      <c r="W1269" s="1"/>
      <c r="X1269" s="1"/>
      <c r="Y1269" s="1"/>
      <c r="Z1269" s="1"/>
      <c r="AA1269" s="1"/>
      <c r="AB1269" s="246"/>
    </row>
    <row r="1270" spans="2:28" ht="16.5" thickBot="1">
      <c r="B1270" s="298"/>
      <c r="C1270" s="1"/>
      <c r="D1270" s="1"/>
      <c r="E1270" s="314" t="s">
        <v>143</v>
      </c>
      <c r="F1270" s="22"/>
      <c r="G1270" s="315"/>
      <c r="H1270" s="1"/>
      <c r="I1270" s="1"/>
      <c r="J1270" s="246"/>
      <c r="K1270" s="1"/>
      <c r="L1270" s="298"/>
      <c r="M1270" s="15"/>
      <c r="N1270" s="15"/>
      <c r="O1270" s="5" t="s">
        <v>144</v>
      </c>
      <c r="P1270" s="347" t="s">
        <v>6</v>
      </c>
      <c r="Q1270" s="411" t="s">
        <v>7</v>
      </c>
      <c r="R1270" s="15"/>
      <c r="S1270" s="15"/>
      <c r="T1270" s="15"/>
      <c r="U1270" s="378"/>
      <c r="V1270" s="1"/>
      <c r="W1270" s="1"/>
      <c r="X1270" s="1"/>
      <c r="Y1270" s="1"/>
      <c r="Z1270" s="1"/>
      <c r="AA1270" s="1"/>
      <c r="AB1270" s="246"/>
    </row>
    <row r="1271" spans="2:28" ht="15.75">
      <c r="B1271" s="298"/>
      <c r="C1271" s="1"/>
      <c r="D1271" s="1"/>
      <c r="E1271" s="449" t="s">
        <v>145</v>
      </c>
      <c r="F1271" s="574"/>
      <c r="G1271" s="491"/>
      <c r="H1271" s="1"/>
      <c r="I1271" s="12" t="s">
        <v>12</v>
      </c>
      <c r="J1271" s="246"/>
      <c r="K1271" s="15"/>
      <c r="L1271" s="298"/>
      <c r="M1271" s="15"/>
      <c r="N1271" s="15"/>
      <c r="O1271" s="536" t="s">
        <v>146</v>
      </c>
      <c r="P1271" s="527"/>
      <c r="Q1271" s="528"/>
      <c r="R1271" s="15"/>
      <c r="S1271" s="15"/>
      <c r="T1271" s="15"/>
      <c r="U1271" s="15"/>
      <c r="V1271" s="1"/>
      <c r="W1271" s="1"/>
      <c r="X1271" s="1"/>
      <c r="Y1271" s="1"/>
      <c r="Z1271" s="1"/>
      <c r="AA1271" s="1"/>
      <c r="AB1271" s="246"/>
    </row>
    <row r="1272" spans="2:28" ht="15.75">
      <c r="B1272" s="298"/>
      <c r="C1272" s="1"/>
      <c r="D1272" s="1"/>
      <c r="E1272" s="451" t="s">
        <v>147</v>
      </c>
      <c r="F1272" s="573"/>
      <c r="G1272" s="467"/>
      <c r="H1272" s="1"/>
      <c r="I1272" s="12" t="s">
        <v>12</v>
      </c>
      <c r="J1272" s="246"/>
      <c r="K1272" s="1"/>
      <c r="L1272" s="298"/>
      <c r="M1272" s="375"/>
      <c r="N1272" s="15"/>
      <c r="O1272" s="451" t="s">
        <v>148</v>
      </c>
      <c r="P1272" s="7" t="s">
        <v>107</v>
      </c>
      <c r="Q1272" s="584">
        <v>0</v>
      </c>
      <c r="R1272" s="15"/>
      <c r="S1272" s="12" t="s">
        <v>12</v>
      </c>
      <c r="T1272" s="15"/>
      <c r="U1272" s="15"/>
      <c r="V1272" s="1"/>
      <c r="W1272" s="1"/>
      <c r="X1272" s="1"/>
      <c r="Y1272" s="1"/>
      <c r="Z1272" s="1"/>
      <c r="AA1272" s="1"/>
      <c r="AB1272" s="246"/>
    </row>
    <row r="1273" spans="2:28" ht="16.5" thickBot="1">
      <c r="B1273" s="11"/>
      <c r="C1273" s="1"/>
      <c r="D1273" s="1"/>
      <c r="E1273" s="492" t="s">
        <v>149</v>
      </c>
      <c r="F1273" s="575"/>
      <c r="G1273" s="493"/>
      <c r="H1273" s="1"/>
      <c r="I1273" s="12" t="s">
        <v>12</v>
      </c>
      <c r="J1273" s="246"/>
      <c r="K1273" s="1"/>
      <c r="L1273" s="298"/>
      <c r="M1273" s="15"/>
      <c r="N1273" s="15"/>
      <c r="O1273" s="455" t="s">
        <v>150</v>
      </c>
      <c r="P1273" s="466" t="s">
        <v>47</v>
      </c>
      <c r="Q1273" s="537"/>
      <c r="R1273" s="15"/>
      <c r="S1273" s="12" t="s">
        <v>12</v>
      </c>
      <c r="T1273" s="15"/>
      <c r="U1273" s="15"/>
      <c r="V1273" s="1"/>
      <c r="W1273" s="1"/>
      <c r="X1273" s="1"/>
      <c r="Y1273" s="1"/>
      <c r="Z1273" s="1"/>
      <c r="AA1273" s="1"/>
      <c r="AB1273" s="246"/>
    </row>
    <row r="1274" spans="2:28" ht="17.25" thickTop="1" thickBot="1">
      <c r="B1274" s="298"/>
      <c r="C1274" s="1"/>
      <c r="D1274" s="1"/>
      <c r="E1274" s="494" t="s">
        <v>44</v>
      </c>
      <c r="F1274" s="462" t="s">
        <v>47</v>
      </c>
      <c r="G1274" s="495"/>
      <c r="H1274" s="1"/>
      <c r="I1274" s="12" t="s">
        <v>12</v>
      </c>
      <c r="J1274" s="246"/>
      <c r="K1274" s="1"/>
      <c r="L1274" s="298"/>
      <c r="M1274" s="15"/>
      <c r="N1274" s="15"/>
      <c r="O1274" s="536" t="s">
        <v>151</v>
      </c>
      <c r="P1274" s="527"/>
      <c r="Q1274" s="538"/>
      <c r="R1274" s="15"/>
      <c r="S1274" s="15"/>
      <c r="T1274" s="15"/>
      <c r="U1274" s="15"/>
      <c r="V1274" s="1"/>
      <c r="W1274" s="1"/>
      <c r="X1274" s="1"/>
      <c r="Y1274" s="1"/>
      <c r="Z1274" s="1"/>
      <c r="AA1274" s="1"/>
      <c r="AB1274" s="246"/>
    </row>
    <row r="1275" spans="2:28" ht="16.5" thickBot="1">
      <c r="B1275" s="11"/>
      <c r="C1275" s="1"/>
      <c r="D1275" s="1"/>
      <c r="E1275" s="1"/>
      <c r="F1275" s="1"/>
      <c r="G1275" s="1"/>
      <c r="H1275" s="1"/>
      <c r="I1275" s="1"/>
      <c r="J1275" s="246"/>
      <c r="K1275" s="1"/>
      <c r="L1275" s="298"/>
      <c r="M1275" s="375"/>
      <c r="N1275" s="15"/>
      <c r="O1275" s="474" t="s">
        <v>152</v>
      </c>
      <c r="P1275" s="7" t="s">
        <v>107</v>
      </c>
      <c r="Q1275" s="584">
        <v>0</v>
      </c>
      <c r="R1275" s="15"/>
      <c r="S1275" s="12" t="s">
        <v>12</v>
      </c>
      <c r="T1275" s="15"/>
      <c r="U1275" s="1"/>
      <c r="V1275" s="1"/>
      <c r="W1275" s="1"/>
      <c r="X1275" s="1"/>
      <c r="Y1275" s="1"/>
      <c r="Z1275" s="1"/>
      <c r="AA1275" s="1"/>
      <c r="AB1275" s="246"/>
    </row>
    <row r="1276" spans="2:28" ht="16.5" thickBot="1">
      <c r="B1276" s="11"/>
      <c r="C1276" s="1"/>
      <c r="D1276" s="1"/>
      <c r="E1276" s="5" t="s">
        <v>153</v>
      </c>
      <c r="F1276" s="347" t="s">
        <v>6</v>
      </c>
      <c r="G1276" s="411" t="s">
        <v>7</v>
      </c>
      <c r="H1276" s="293"/>
      <c r="I1276" s="17"/>
      <c r="J1276" s="246"/>
      <c r="K1276" s="1"/>
      <c r="L1276" s="298"/>
      <c r="M1276" s="15"/>
      <c r="N1276" s="15"/>
      <c r="O1276" s="465" t="s">
        <v>154</v>
      </c>
      <c r="P1276" s="466" t="s">
        <v>47</v>
      </c>
      <c r="Q1276" s="537"/>
      <c r="R1276" s="15"/>
      <c r="S1276" s="12" t="s">
        <v>12</v>
      </c>
      <c r="T1276" s="15"/>
      <c r="U1276" s="15"/>
      <c r="V1276" s="1"/>
      <c r="W1276" s="1"/>
      <c r="X1276" s="1"/>
      <c r="Y1276" s="1"/>
      <c r="Z1276" s="1"/>
      <c r="AA1276" s="1"/>
      <c r="AB1276" s="246"/>
    </row>
    <row r="1277" spans="2:28" ht="16.5" thickBot="1">
      <c r="B1277" s="11"/>
      <c r="C1277" s="373"/>
      <c r="D1277" s="1"/>
      <c r="E1277" s="438" t="s">
        <v>155</v>
      </c>
      <c r="F1277" s="525"/>
      <c r="G1277" s="547" t="s">
        <v>83</v>
      </c>
      <c r="H1277" s="282"/>
      <c r="I1277" s="12" t="s">
        <v>12</v>
      </c>
      <c r="J1277" s="246"/>
      <c r="K1277" s="1"/>
      <c r="L1277" s="298"/>
      <c r="M1277" s="375"/>
      <c r="N1277" s="15"/>
      <c r="O1277" s="540" t="s">
        <v>156</v>
      </c>
      <c r="P1277" s="439" t="s">
        <v>19</v>
      </c>
      <c r="Q1277" s="539">
        <v>0.02</v>
      </c>
      <c r="R1277" s="15"/>
      <c r="S1277" s="12" t="s">
        <v>12</v>
      </c>
      <c r="T1277" s="15"/>
      <c r="U1277" s="1"/>
      <c r="V1277" s="1"/>
      <c r="W1277" s="1"/>
      <c r="X1277" s="1"/>
      <c r="Y1277" s="1"/>
      <c r="Z1277" s="1"/>
      <c r="AA1277" s="1"/>
      <c r="AB1277" s="246"/>
    </row>
    <row r="1278" spans="2:28" ht="16.5" thickBot="1">
      <c r="B1278" s="11"/>
      <c r="C1278" s="369"/>
      <c r="D1278" s="1">
        <f>IF(OR(G1278&lt;0,G1278=""),1,0)</f>
        <v>0</v>
      </c>
      <c r="E1278" s="458" t="s">
        <v>157</v>
      </c>
      <c r="F1278" s="450" t="s">
        <v>19</v>
      </c>
      <c r="G1278" s="548">
        <v>0.21</v>
      </c>
      <c r="H1278" s="270"/>
      <c r="I1278" s="12" t="s">
        <v>12</v>
      </c>
      <c r="J1278" s="403"/>
      <c r="K1278" s="1"/>
      <c r="L1278" s="11"/>
      <c r="M1278" s="1"/>
      <c r="N1278" s="1"/>
      <c r="O1278" s="1"/>
      <c r="P1278" s="1"/>
      <c r="Q1278" s="1"/>
      <c r="R1278" s="1"/>
      <c r="S1278" s="1"/>
      <c r="T1278" s="1"/>
      <c r="U1278" s="1"/>
      <c r="V1278" s="1"/>
      <c r="W1278" s="1"/>
      <c r="X1278" s="1"/>
      <c r="Y1278" s="1"/>
      <c r="Z1278" s="1"/>
      <c r="AA1278" s="1"/>
      <c r="AB1278" s="246"/>
    </row>
    <row r="1279" spans="2:28" ht="16.5" thickBot="1">
      <c r="B1279" s="11"/>
      <c r="C1279" s="373"/>
      <c r="D1279" s="1"/>
      <c r="E1279" s="513" t="s">
        <v>75</v>
      </c>
      <c r="F1279" s="549"/>
      <c r="G1279" s="517" t="s">
        <v>76</v>
      </c>
      <c r="H1279" s="282"/>
      <c r="I1279" s="12" t="s">
        <v>12</v>
      </c>
      <c r="J1279" s="246"/>
      <c r="K1279" s="1"/>
      <c r="L1279" s="11"/>
      <c r="M1279" s="15"/>
      <c r="N1279" s="15"/>
      <c r="O1279" s="348" t="s">
        <v>158</v>
      </c>
      <c r="P1279" s="432" t="s">
        <v>159</v>
      </c>
      <c r="Q1279" s="432"/>
      <c r="R1279" s="432"/>
      <c r="S1279" s="432"/>
      <c r="T1279" s="432"/>
      <c r="U1279" s="432"/>
      <c r="V1279" s="432"/>
      <c r="W1279" s="432"/>
      <c r="X1279" s="432"/>
      <c r="Y1279" s="432"/>
      <c r="Z1279" s="315"/>
      <c r="AA1279" s="1"/>
      <c r="AB1279" s="246"/>
    </row>
    <row r="1280" spans="2:28" ht="15.75">
      <c r="B1280" s="11"/>
      <c r="C1280" s="369"/>
      <c r="D1280" s="1">
        <f>IF(OR(G1280&lt;0,G1280=""),1,0)</f>
        <v>0</v>
      </c>
      <c r="E1280" s="458" t="s">
        <v>160</v>
      </c>
      <c r="F1280" s="450" t="s">
        <v>19</v>
      </c>
      <c r="G1280" s="682">
        <v>0.09</v>
      </c>
      <c r="H1280" s="270"/>
      <c r="I1280" s="12" t="s">
        <v>12</v>
      </c>
      <c r="J1280" s="403"/>
      <c r="K1280" s="1"/>
      <c r="L1280" s="11"/>
      <c r="M1280" s="373"/>
      <c r="N1280" s="15"/>
      <c r="O1280" s="515" t="s">
        <v>161</v>
      </c>
      <c r="P1280" s="496" t="str">
        <f>[2]Input_Dashboard!$D$141</f>
        <v>No</v>
      </c>
      <c r="Q1280" s="1"/>
      <c r="R1280" s="1"/>
      <c r="S1280" s="419" t="s">
        <v>12</v>
      </c>
      <c r="T1280" s="1"/>
      <c r="U1280" s="1"/>
      <c r="V1280" s="1"/>
      <c r="W1280" s="1"/>
      <c r="X1280" s="1"/>
      <c r="Y1280" s="1"/>
      <c r="Z1280" s="246"/>
      <c r="AA1280" s="1"/>
      <c r="AB1280" s="246"/>
    </row>
    <row r="1281" spans="2:28" ht="16.5" thickBot="1">
      <c r="B1281" s="11"/>
      <c r="C1281" s="373"/>
      <c r="D1281" s="1"/>
      <c r="E1281" s="513" t="s">
        <v>162</v>
      </c>
      <c r="F1281" s="549"/>
      <c r="G1281" s="517" t="s">
        <v>76</v>
      </c>
      <c r="H1281" s="282"/>
      <c r="I1281" s="12" t="s">
        <v>12</v>
      </c>
      <c r="J1281" s="403"/>
      <c r="K1281" s="1"/>
      <c r="L1281" s="11"/>
      <c r="M1281" s="375"/>
      <c r="N1281" s="1"/>
      <c r="O1281" s="455" t="s">
        <v>163</v>
      </c>
      <c r="P1281" s="683">
        <f>[2]Input_Dashboard!D1346</f>
        <v>0</v>
      </c>
      <c r="Q1281" s="1"/>
      <c r="R1281" s="1"/>
      <c r="S1281" s="12" t="s">
        <v>12</v>
      </c>
      <c r="T1281" s="1"/>
      <c r="U1281" s="1"/>
      <c r="V1281" s="1"/>
      <c r="W1281" s="1"/>
      <c r="X1281" s="1"/>
      <c r="Y1281" s="1"/>
      <c r="Z1281" s="246"/>
      <c r="AA1281" s="1"/>
      <c r="AB1281" s="246"/>
    </row>
    <row r="1282" spans="2:28" ht="16.5" thickBot="1">
      <c r="B1282" s="11"/>
      <c r="C1282" s="1"/>
      <c r="D1282" s="1"/>
      <c r="E1282" s="550" t="s">
        <v>164</v>
      </c>
      <c r="F1282" s="551" t="s">
        <v>19</v>
      </c>
      <c r="G1282" s="552"/>
      <c r="H1282" s="295"/>
      <c r="I1282" s="12" t="s">
        <v>12</v>
      </c>
      <c r="J1282" s="403"/>
      <c r="K1282" s="1"/>
      <c r="L1282" s="11"/>
      <c r="M1282" s="1"/>
      <c r="N1282" s="1"/>
      <c r="O1282" s="296"/>
      <c r="P1282" s="40"/>
      <c r="Q1282" s="40"/>
      <c r="R1282" s="40"/>
      <c r="S1282" s="40"/>
      <c r="T1282" s="40"/>
      <c r="U1282" s="40"/>
      <c r="V1282" s="40"/>
      <c r="W1282" s="40"/>
      <c r="X1282" s="40"/>
      <c r="Y1282" s="40"/>
      <c r="Z1282" s="305"/>
      <c r="AA1282" s="1"/>
      <c r="AB1282" s="246"/>
    </row>
    <row r="1283" spans="2:28" ht="16.5" thickBot="1">
      <c r="B1283" s="11"/>
      <c r="C1283" s="1"/>
      <c r="D1283" s="1"/>
      <c r="E1283" s="455" t="s">
        <v>158</v>
      </c>
      <c r="F1283" s="498"/>
      <c r="G1283" s="499" t="s">
        <v>165</v>
      </c>
      <c r="H1283" s="55"/>
      <c r="I1283" s="12" t="s">
        <v>12</v>
      </c>
      <c r="J1283" s="246"/>
      <c r="K1283" s="1"/>
      <c r="L1283" s="11"/>
      <c r="M1283" s="15"/>
      <c r="N1283" s="15"/>
      <c r="O1283" s="542" t="s">
        <v>166</v>
      </c>
      <c r="P1283" s="543" t="s">
        <v>167</v>
      </c>
      <c r="Q1283" s="648" t="s">
        <v>168</v>
      </c>
      <c r="R1283" s="775" t="s">
        <v>169</v>
      </c>
      <c r="S1283" s="776"/>
      <c r="T1283" s="777"/>
      <c r="U1283" s="543" t="s">
        <v>170</v>
      </c>
      <c r="V1283" s="543" t="s">
        <v>171</v>
      </c>
      <c r="W1283" s="543" t="s">
        <v>172</v>
      </c>
      <c r="X1283" s="543" t="s">
        <v>173</v>
      </c>
      <c r="Y1283" s="543" t="s">
        <v>174</v>
      </c>
      <c r="Z1283" s="544" t="s">
        <v>175</v>
      </c>
      <c r="AA1283" s="1"/>
      <c r="AB1283" s="246"/>
    </row>
    <row r="1284" spans="2:28" ht="16.5" thickBot="1">
      <c r="B1284" s="11"/>
      <c r="C1284" s="1"/>
      <c r="D1284" s="1"/>
      <c r="E1284" s="1"/>
      <c r="F1284" s="1"/>
      <c r="G1284" s="1"/>
      <c r="H1284" s="1"/>
      <c r="I1284" s="1"/>
      <c r="J1284" s="246"/>
      <c r="K1284" s="1"/>
      <c r="L1284" s="11">
        <f>IF(AND($G$73="Yes",$G$15="Simple"),1,0)</f>
        <v>0</v>
      </c>
      <c r="M1284" s="15"/>
      <c r="N1284" s="230">
        <f>IF(AND($G$15="Simple",SUM(P1284:Z1284)=1),1,IF(AND($G$15="Simple",SUM(P1284:Z1284)&lt;&gt;1),2,0))</f>
        <v>0</v>
      </c>
      <c r="O1284" s="545" t="str">
        <f t="shared" ref="O1284:O1289" si="14">E1220</f>
        <v>Total Installed Cost</v>
      </c>
      <c r="P1284" s="590">
        <v>0.94</v>
      </c>
      <c r="Q1284" s="649">
        <v>0</v>
      </c>
      <c r="R1284" s="778">
        <v>1.4999999999999999E-2</v>
      </c>
      <c r="S1284" s="779"/>
      <c r="T1284" s="780"/>
      <c r="U1284" s="590">
        <v>0.01</v>
      </c>
      <c r="V1284" s="590">
        <v>0</v>
      </c>
      <c r="W1284" s="590">
        <v>0</v>
      </c>
      <c r="X1284" s="590">
        <v>0.01</v>
      </c>
      <c r="Y1284" s="590">
        <v>0</v>
      </c>
      <c r="Z1284" s="593">
        <v>2.5000000000000001E-2</v>
      </c>
      <c r="AA1284" s="1"/>
      <c r="AB1284" s="294" t="s">
        <v>12</v>
      </c>
    </row>
    <row r="1285" spans="2:28" ht="16.5" thickBot="1">
      <c r="B1285" s="296"/>
      <c r="C1285" s="40"/>
      <c r="D1285" s="40"/>
      <c r="E1285" s="40"/>
      <c r="F1285" s="40"/>
      <c r="G1285" s="40"/>
      <c r="H1285" s="40"/>
      <c r="I1285" s="40"/>
      <c r="J1285" s="305"/>
      <c r="K1285" s="1"/>
      <c r="L1285" s="11">
        <f>IF(AND($G$73="Yes",$G$15="Intermediate"),1,0)</f>
        <v>1</v>
      </c>
      <c r="M1285" s="15"/>
      <c r="N1285" s="230">
        <f>IF(AND($G$15="Intermediate",SUM(P1285:Z1285)=1),1,IF(AND($G$15="Intermediate",SUM(P1285:Z1285)&lt;&gt;1),2,0))</f>
        <v>1</v>
      </c>
      <c r="O1285" s="595" t="str">
        <f t="shared" si="14"/>
        <v>Generation Equipment</v>
      </c>
      <c r="P1285" s="723">
        <v>0.96</v>
      </c>
      <c r="Q1285" s="724">
        <v>0</v>
      </c>
      <c r="R1285" s="781">
        <v>0.02</v>
      </c>
      <c r="S1285" s="782"/>
      <c r="T1285" s="783"/>
      <c r="U1285" s="725">
        <v>0</v>
      </c>
      <c r="V1285" s="725">
        <v>0</v>
      </c>
      <c r="W1285" s="725">
        <v>0</v>
      </c>
      <c r="X1285" s="725">
        <v>0.02</v>
      </c>
      <c r="Y1285" s="725">
        <v>0</v>
      </c>
      <c r="Z1285" s="726">
        <v>0</v>
      </c>
      <c r="AA1285" s="1"/>
      <c r="AB1285" s="294" t="s">
        <v>12</v>
      </c>
    </row>
    <row r="1286" spans="2:28" ht="15.75">
      <c r="B1286" s="1"/>
      <c r="C1286" s="1"/>
      <c r="D1286" s="1"/>
      <c r="E1286" s="1"/>
      <c r="F1286" s="1"/>
      <c r="G1286" s="1"/>
      <c r="H1286" s="1"/>
      <c r="I1286" s="1"/>
      <c r="J1286" s="1"/>
      <c r="K1286" s="1"/>
      <c r="L1286" s="11">
        <f>IF(AND($G$73="Yes",$G$15="Intermediate"),1,0)</f>
        <v>1</v>
      </c>
      <c r="M1286" s="15"/>
      <c r="N1286" s="230">
        <f>IF(AND($G$15="Intermediate",SUM(P1286:Z1286)=1),1,IF(AND($G$15="Intermediate",SUM(P1286:Z1286)&lt;&gt;1),2,0))</f>
        <v>1</v>
      </c>
      <c r="O1286" s="596" t="str">
        <f t="shared" si="14"/>
        <v>Balance of Plant</v>
      </c>
      <c r="P1286" s="723">
        <v>0.5</v>
      </c>
      <c r="Q1286" s="724">
        <v>0</v>
      </c>
      <c r="R1286" s="784">
        <v>0</v>
      </c>
      <c r="S1286" s="785"/>
      <c r="T1286" s="786"/>
      <c r="U1286" s="724">
        <v>0</v>
      </c>
      <c r="V1286" s="724">
        <v>0</v>
      </c>
      <c r="W1286" s="724">
        <v>0.5</v>
      </c>
      <c r="X1286" s="724">
        <v>0</v>
      </c>
      <c r="Y1286" s="724">
        <v>0</v>
      </c>
      <c r="Z1286" s="727">
        <v>0</v>
      </c>
      <c r="AA1286" s="1"/>
      <c r="AB1286" s="294" t="s">
        <v>12</v>
      </c>
    </row>
    <row r="1287" spans="2:28" ht="15.75">
      <c r="B1287" s="1"/>
      <c r="C1287" s="1"/>
      <c r="D1287" s="1"/>
      <c r="E1287" s="1"/>
      <c r="F1287" s="1"/>
      <c r="G1287" s="1"/>
      <c r="H1287" s="1"/>
      <c r="I1287" s="1"/>
      <c r="J1287" s="1"/>
      <c r="K1287" s="1"/>
      <c r="L1287" s="11">
        <f>IF(AND($G$73="Yes",$G$15="Intermediate"),1,0)</f>
        <v>1</v>
      </c>
      <c r="M1287" s="15"/>
      <c r="N1287" s="230">
        <f>IF(AND($G$15="Intermediate",SUM(P1287:Z1287)=1),1,IF(AND($G$15="Intermediate",SUM(P1287:Z1287)&lt;&gt;1),2,0))</f>
        <v>1</v>
      </c>
      <c r="O1287" s="596" t="str">
        <f t="shared" si="14"/>
        <v>Interconnection</v>
      </c>
      <c r="P1287" s="723">
        <v>0</v>
      </c>
      <c r="Q1287" s="724">
        <v>0</v>
      </c>
      <c r="R1287" s="784">
        <v>0</v>
      </c>
      <c r="S1287" s="785"/>
      <c r="T1287" s="786"/>
      <c r="U1287" s="724">
        <v>0</v>
      </c>
      <c r="V1287" s="724">
        <v>0</v>
      </c>
      <c r="W1287" s="724">
        <v>1</v>
      </c>
      <c r="X1287" s="724">
        <v>0</v>
      </c>
      <c r="Y1287" s="724">
        <v>0</v>
      </c>
      <c r="Z1287" s="727">
        <v>0</v>
      </c>
      <c r="AA1287" s="1"/>
      <c r="AB1287" s="294" t="s">
        <v>12</v>
      </c>
    </row>
    <row r="1288" spans="2:28" ht="15.75">
      <c r="B1288" s="1"/>
      <c r="C1288" s="1"/>
      <c r="D1288" s="1"/>
      <c r="E1288" s="1"/>
      <c r="F1288" s="1"/>
      <c r="G1288" s="1"/>
      <c r="H1288" s="1"/>
      <c r="I1288" s="1"/>
      <c r="J1288" s="1"/>
      <c r="K1288" s="1"/>
      <c r="L1288" s="11">
        <f>IF(AND($G$73="Yes",$G$15="Intermediate"),1,0)</f>
        <v>1</v>
      </c>
      <c r="M1288" s="15"/>
      <c r="N1288" s="230">
        <f>IF(AND($G$15="Intermediate",SUM(P1288:Z1288)=1),1,IF(AND($G$15="Intermediate",SUM(P1288:Z1288)&lt;&gt;1),2,0))</f>
        <v>1</v>
      </c>
      <c r="O1288" s="596" t="str">
        <f t="shared" si="14"/>
        <v>Development Costs &amp; Fee</v>
      </c>
      <c r="P1288" s="723">
        <v>0.8</v>
      </c>
      <c r="Q1288" s="724">
        <v>0</v>
      </c>
      <c r="R1288" s="784">
        <v>0</v>
      </c>
      <c r="S1288" s="785"/>
      <c r="T1288" s="786"/>
      <c r="U1288" s="724">
        <v>0</v>
      </c>
      <c r="V1288" s="724">
        <v>0</v>
      </c>
      <c r="W1288" s="724">
        <v>0.05</v>
      </c>
      <c r="X1288" s="724">
        <v>0.05</v>
      </c>
      <c r="Y1288" s="724">
        <v>0</v>
      </c>
      <c r="Z1288" s="727">
        <v>0.1</v>
      </c>
      <c r="AA1288" s="1"/>
      <c r="AB1288" s="294" t="s">
        <v>12</v>
      </c>
    </row>
    <row r="1289" spans="2:28" ht="16.5" thickBot="1">
      <c r="B1289" s="1"/>
      <c r="C1289" s="1"/>
      <c r="D1289" s="1"/>
      <c r="E1289" s="1"/>
      <c r="F1289" s="1"/>
      <c r="G1289" s="1"/>
      <c r="H1289" s="1"/>
      <c r="I1289" s="1"/>
      <c r="J1289" s="1"/>
      <c r="K1289" s="1"/>
      <c r="L1289" s="11">
        <f>IF(AND($G$73="Yes",$G$15="Intermediate"),1,0)</f>
        <v>1</v>
      </c>
      <c r="M1289" s="15"/>
      <c r="N1289" s="230">
        <f>IF(AND($G$15="Intermediate",SUM(P1289:Z1289)=1),1,IF(AND($G$15="Intermediate",SUM(P1289:Z1289)&lt;&gt;1),2,0))</f>
        <v>1</v>
      </c>
      <c r="O1289" s="597" t="str">
        <f t="shared" si="14"/>
        <v>Reserves &amp; Financing Costs</v>
      </c>
      <c r="P1289" s="728">
        <v>0</v>
      </c>
      <c r="Q1289" s="729">
        <v>0</v>
      </c>
      <c r="R1289" s="766">
        <v>0</v>
      </c>
      <c r="S1289" s="767"/>
      <c r="T1289" s="768"/>
      <c r="U1289" s="729">
        <v>0</v>
      </c>
      <c r="V1289" s="729">
        <v>0</v>
      </c>
      <c r="W1289" s="729">
        <v>0</v>
      </c>
      <c r="X1289" s="729">
        <v>0.5</v>
      </c>
      <c r="Y1289" s="729">
        <v>0</v>
      </c>
      <c r="Z1289" s="730">
        <v>0.5</v>
      </c>
      <c r="AA1289" s="1"/>
      <c r="AB1289" s="294" t="s">
        <v>12</v>
      </c>
    </row>
    <row r="1290" spans="2:28" ht="16.5" thickBot="1">
      <c r="B1290" s="1"/>
      <c r="C1290" s="1"/>
      <c r="D1290" s="1"/>
      <c r="E1290" s="1"/>
      <c r="F1290" s="1"/>
      <c r="G1290" s="1"/>
      <c r="H1290" s="1"/>
      <c r="I1290" s="1"/>
      <c r="J1290" s="1"/>
      <c r="K1290" s="1"/>
      <c r="L1290" s="296">
        <f>IF(AND($G$73="Yes",$G$15="Complex"),1,0)</f>
        <v>0</v>
      </c>
      <c r="M1290" s="647"/>
      <c r="N1290" s="647"/>
      <c r="O1290" s="546" t="s">
        <v>176</v>
      </c>
      <c r="P1290" s="591"/>
      <c r="Q1290" s="592"/>
      <c r="R1290" s="769"/>
      <c r="S1290" s="770"/>
      <c r="T1290" s="771"/>
      <c r="U1290" s="591"/>
      <c r="V1290" s="591"/>
      <c r="W1290" s="591"/>
      <c r="X1290" s="591"/>
      <c r="Y1290" s="591"/>
      <c r="Z1290" s="594"/>
      <c r="AA1290" s="40"/>
      <c r="AB1290" s="421" t="s">
        <v>12</v>
      </c>
    </row>
  </sheetData>
  <protectedRanges>
    <protectedRange sqref="P76:P77 P80:Z80 P162:P163 P166:Z166 U167:Z171 P248:P249 P252:Z252 P334:P335 P338:Z338 U339:Z343 P420:P421 P424:Z424 U425:Z429 P506:P507 P510:Z510 U511:Z515 P592:P593 P596:Z596 U597:Z601 P678:P679 P682:Z682 U683:Z687 P764:P765 P768:Z768 U769:Z773 P850:P851 P854:Z854 U855:Z859 P936:P937 P940:Z940 U941:Z945 P1022:P1023 P1026:Z1026 U1027:Z1031 P1108:P1109 P1112:Z1112 U1113:Z1117 P1194:P1195 P1198:Z1198 U1199:Z1203 P1280:P1281 P1284:Z1284 U1285:Z1289" name="Depreciation Inputs_4"/>
    <protectedRange sqref="G8:G9 G15:G20 G58 G62 G64 G73:G77 G51:G55 G11:G12 G30:G36 G46:G47 G38:G42 G94:G95 G101:G106 G144 G148 G150 G159:G163 G137:G141 G97:G98 G116:G122 G132:G133 G124:G128 G180:G181 G187:G192 G230 G234 G236 G245:G249 G223:G227 G183:G184 G202:G208 G218:G219 G210:G214 G266:G267 G273:G278 G316 G320 G322 G331:G335 G309:G313 G269:G270 G288:G294 G304:G305 G296:G300 G352:G353 G359:G364 G402 G406 G408 G417:G421 G395:G399 G355:G356 G374:G380 G390:G391 G382:G386 G438:G439 G445:G450 G488 G492 G494 G503:G507 G481:G485 G441:G442 G460:G466 G476:G477 G468:G472 G524:G525 G531:G536 G574 G578 G580 G589:G593 G567:G571 G527:G528 G546:G552 G562:G563 G554:G558 G610:G611 G617:G622 G660 G664 G666 G675:G679 G653:G657 G613:G614 G632:G638 G648:G649 G640:G644 G696:G697 G703:G708 G746 G750 G752 G761:G765 G739:G743 G699:G700 G718:G724 G734:G735 G726:G730 G782:G783 G789:G794 G832 G836 G838 G847:G851 G825:G829 G785:G786 G804:G810 G820:G821 G812:G816 G868:G869 G875:G880 G918 G922 G924 G933:G937 G911:G915 G871:G872 G890:G896 G906:G907 G898:G902 G954:G955 G961:G966 G1004 G1008 G1010 G1019:G1023 G997:G1001 G957:G958 G976:G982 G992:G993 G984:G988 G1040:G1041 G1047:G1052 G1090 G1094 G1096 G1105:G1109 G1083:G1087 G1043:G1044 G1062:G1068 G1078:G1079 G1070:G1074 G1126:G1127 G1133:G1138 G1176 G1180 G1182 G1191:G1195 G1169:G1173 G1129:G1130 G1148:G1154 G1164:G1165 G1156:G1160 G1212:G1213 G1219:G1224 G1262 G1266 G1268 G1277:G1281 G1255:G1259 G1215:G1216 G1234:G1240 G1250:G1251 G1242:G1246" name="Column G Inputs_5"/>
    <protectedRange sqref="Q13:Q15 Q19:Q22 Q24:Q28 Q31:Q32 Q8:Q10 Q99:Q101 Q105:Q108 Q110:Q114 Q117:Q118 Q94:Q96 Q185:Q187 Q191:Q194 Q196:Q200 Q203:Q204 Q180:Q182 Q271:Q273 Q277:Q280 Q282:Q286 Q289:Q290 Q266:Q268 Q357:Q359 Q363:Q366 Q368:Q372 Q375:Q376 Q352:Q354 Q443:Q445 Q449:Q452 Q454:Q458 Q461:Q462 Q438:Q440 Q529:Q531 Q535:Q538 Q540:Q544 Q547:Q548 Q524:Q526 Q615:Q617 Q621:Q624 Q626:Q630 Q633:Q634 Q610:Q612 Q701:Q703 Q707:Q710 Q712:Q716 Q719:Q720 Q696:Q698 Q787:Q789 Q793:Q796 Q798:Q802 Q805:Q806 Q782:Q784 Q873:Q875 Q879:Q882 Q884:Q888 Q891:Q892 Q868:Q870 Q959:Q961 Q965:Q968 Q970:Q974 Q977:Q978 Q954:Q956 Q1045:Q1047 Q1051:Q1054 Q1056:Q1060 Q1063:Q1064 Q1040:Q1042 Q1131:Q1133 Q1137:Q1140 Q1142:Q1146 Q1149:Q1150 Q1126:Q1128 Q1217:Q1219 Q1223:Q1226 Q1228:Q1232 Q1235:Q1236 Q1212:Q1214" name="Column Q Inputs 1_5"/>
    <protectedRange sqref="Q40:Q45 Q48:Q49 Q63:Q64 Q68 Q71 Q52:Q59 Q35:Q38 Q126:Q131 Q134:Q135 Q149:Q150 Q154 Q157 Q138:Q145 Q121:Q124 Q212:Q217 Q220:Q221 Q235:Q236 Q240 Q243 Q224:Q231 Q207:Q210 Q298:Q303 Q306:Q307 Q321:Q322 Q326 Q329 Q310:Q317 Q293:Q296 Q384:Q389 Q392:Q393 Q407:Q408 Q412 Q415 Q396:Q403 Q379:Q382 Q470:Q475 Q478:Q479 Q493:Q494 Q498 Q501 Q482:Q489 Q465:Q468 Q556:Q561 Q564:Q565 Q579:Q580 Q584 Q587 Q568:Q575 Q551:Q554 Q642:Q647 Q650:Q651 Q665:Q666 Q670 Q673 Q654:Q661 Q637:Q640 Q728:Q733 Q736:Q737 Q751:Q752 Q756 Q759 Q740:Q747 Q723:Q726 Q814:Q819 Q822:Q823 Q837:Q838 Q842 Q845 Q826:Q833 Q809:Q812 Q900:Q905 Q908:Q909 Q923:Q924 Q928 Q931 Q912:Q919 Q895:Q898 Q986:Q991 Q994:Q995 Q1009:Q1010 Q1014 Q1017 Q998:Q1005 Q981:Q984 Q1072:Q1077 Q1080:Q1081 Q1095:Q1096 Q1100 Q1103 Q1084:Q1091 Q1067:Q1070 Q1158:Q1163 Q1166:Q1167 Q1181:Q1182 Q1186 Q1189 Q1170:Q1177 Q1153:Q1156 Q1244:Q1249 Q1252:Q1253 Q1267:Q1268 Q1272 Q1275 Q1256:Q1263 Q1239:Q1242" name="Column Q Inputs 2_5"/>
    <protectedRange sqref="P167:T171 P253:T257 P339:T343 P425:T429 P511:T515 P597:T601 P683:T687 P769:T773 P855:T859 P941:T945 P1027:T1031 P1113:T1117 P1199:T1203 P1285:T1289" name="Depreciation Inputs_5"/>
    <protectedRange sqref="Q81:T85" name="Depreciation Inputs"/>
    <protectedRange sqref="P81:P85" name="Depreciation Inputs_3"/>
    <protectedRange sqref="U81:Z85 U253:Z257" name="Depreciation Inputs_2"/>
  </protectedRanges>
  <mergeCells count="150">
    <mergeCell ref="R1200:T1200"/>
    <mergeCell ref="R1201:T1201"/>
    <mergeCell ref="R1202:T1202"/>
    <mergeCell ref="R1203:T1203"/>
    <mergeCell ref="R1204:T1204"/>
    <mergeCell ref="C1121:T1121"/>
    <mergeCell ref="O1123:P1123"/>
    <mergeCell ref="R1197:T1197"/>
    <mergeCell ref="R1198:T1198"/>
    <mergeCell ref="R1199:T1199"/>
    <mergeCell ref="R1114:T1114"/>
    <mergeCell ref="R1115:T1115"/>
    <mergeCell ref="R1116:T1116"/>
    <mergeCell ref="R1117:T1117"/>
    <mergeCell ref="R1118:T1118"/>
    <mergeCell ref="C1035:T1035"/>
    <mergeCell ref="O1037:P1037"/>
    <mergeCell ref="R1111:T1111"/>
    <mergeCell ref="R1112:T1112"/>
    <mergeCell ref="R1113:T1113"/>
    <mergeCell ref="R1028:T1028"/>
    <mergeCell ref="R1029:T1029"/>
    <mergeCell ref="R1030:T1030"/>
    <mergeCell ref="R1031:T1031"/>
    <mergeCell ref="R1032:T1032"/>
    <mergeCell ref="C949:T949"/>
    <mergeCell ref="O951:P951"/>
    <mergeCell ref="R1025:T1025"/>
    <mergeCell ref="R1026:T1026"/>
    <mergeCell ref="R1027:T1027"/>
    <mergeCell ref="R942:T942"/>
    <mergeCell ref="R943:T943"/>
    <mergeCell ref="R944:T944"/>
    <mergeCell ref="R945:T945"/>
    <mergeCell ref="R946:T946"/>
    <mergeCell ref="C863:T863"/>
    <mergeCell ref="O865:P865"/>
    <mergeCell ref="R939:T939"/>
    <mergeCell ref="R940:T940"/>
    <mergeCell ref="R941:T941"/>
    <mergeCell ref="R856:T856"/>
    <mergeCell ref="R857:T857"/>
    <mergeCell ref="R858:T858"/>
    <mergeCell ref="R859:T859"/>
    <mergeCell ref="R860:T860"/>
    <mergeCell ref="C777:T777"/>
    <mergeCell ref="O779:P779"/>
    <mergeCell ref="R853:T853"/>
    <mergeCell ref="R854:T854"/>
    <mergeCell ref="R855:T855"/>
    <mergeCell ref="R770:T770"/>
    <mergeCell ref="R771:T771"/>
    <mergeCell ref="R772:T772"/>
    <mergeCell ref="R773:T773"/>
    <mergeCell ref="R774:T774"/>
    <mergeCell ref="C691:T691"/>
    <mergeCell ref="O693:P693"/>
    <mergeCell ref="R767:T767"/>
    <mergeCell ref="R768:T768"/>
    <mergeCell ref="R769:T769"/>
    <mergeCell ref="R684:T684"/>
    <mergeCell ref="R685:T685"/>
    <mergeCell ref="R686:T686"/>
    <mergeCell ref="R687:T687"/>
    <mergeCell ref="R688:T688"/>
    <mergeCell ref="C605:T605"/>
    <mergeCell ref="O607:P607"/>
    <mergeCell ref="R681:T681"/>
    <mergeCell ref="R682:T682"/>
    <mergeCell ref="R683:T683"/>
    <mergeCell ref="R598:T598"/>
    <mergeCell ref="R599:T599"/>
    <mergeCell ref="R600:T600"/>
    <mergeCell ref="R601:T601"/>
    <mergeCell ref="R602:T602"/>
    <mergeCell ref="C519:T519"/>
    <mergeCell ref="O521:P521"/>
    <mergeCell ref="R595:T595"/>
    <mergeCell ref="R596:T596"/>
    <mergeCell ref="R597:T597"/>
    <mergeCell ref="R512:T512"/>
    <mergeCell ref="R513:T513"/>
    <mergeCell ref="R514:T514"/>
    <mergeCell ref="R515:T515"/>
    <mergeCell ref="R516:T516"/>
    <mergeCell ref="C433:T433"/>
    <mergeCell ref="O435:P435"/>
    <mergeCell ref="R509:T509"/>
    <mergeCell ref="R510:T510"/>
    <mergeCell ref="R511:T511"/>
    <mergeCell ref="R427:T427"/>
    <mergeCell ref="R428:T428"/>
    <mergeCell ref="R429:T429"/>
    <mergeCell ref="R430:T430"/>
    <mergeCell ref="C347:T347"/>
    <mergeCell ref="O349:P349"/>
    <mergeCell ref="R423:T423"/>
    <mergeCell ref="R424:T424"/>
    <mergeCell ref="R425:T425"/>
    <mergeCell ref="R342:T342"/>
    <mergeCell ref="R343:T343"/>
    <mergeCell ref="R344:T344"/>
    <mergeCell ref="C261:T261"/>
    <mergeCell ref="O263:P263"/>
    <mergeCell ref="R337:T337"/>
    <mergeCell ref="R338:T338"/>
    <mergeCell ref="R339:T339"/>
    <mergeCell ref="R426:T426"/>
    <mergeCell ref="R257:T257"/>
    <mergeCell ref="R258:T258"/>
    <mergeCell ref="C175:T175"/>
    <mergeCell ref="O177:P177"/>
    <mergeCell ref="R251:T251"/>
    <mergeCell ref="R252:T252"/>
    <mergeCell ref="R253:T253"/>
    <mergeCell ref="R340:T340"/>
    <mergeCell ref="R341:T341"/>
    <mergeCell ref="C3:T3"/>
    <mergeCell ref="O5:P5"/>
    <mergeCell ref="R79:T79"/>
    <mergeCell ref="R80:T80"/>
    <mergeCell ref="R81:T81"/>
    <mergeCell ref="R82:T82"/>
    <mergeCell ref="R83:T83"/>
    <mergeCell ref="R84:T84"/>
    <mergeCell ref="R85:T85"/>
    <mergeCell ref="R1289:T1289"/>
    <mergeCell ref="R1290:T1290"/>
    <mergeCell ref="R86:T86"/>
    <mergeCell ref="C1207:T1207"/>
    <mergeCell ref="O1209:P1209"/>
    <mergeCell ref="R1283:T1283"/>
    <mergeCell ref="R1284:T1284"/>
    <mergeCell ref="R1285:T1285"/>
    <mergeCell ref="R1286:T1286"/>
    <mergeCell ref="R1287:T1287"/>
    <mergeCell ref="R1288:T1288"/>
    <mergeCell ref="C89:T89"/>
    <mergeCell ref="O91:P91"/>
    <mergeCell ref="R165:T165"/>
    <mergeCell ref="R166:T166"/>
    <mergeCell ref="R167:T167"/>
    <mergeCell ref="R169:T169"/>
    <mergeCell ref="R170:T170"/>
    <mergeCell ref="R171:T171"/>
    <mergeCell ref="R172:T172"/>
    <mergeCell ref="R168:T168"/>
    <mergeCell ref="R254:T254"/>
    <mergeCell ref="R255:T255"/>
    <mergeCell ref="R256:T256"/>
  </mergeCells>
  <conditionalFormatting sqref="C15">
    <cfRule type="expression" dxfId="1181" priority="1118">
      <formula>$G$15&lt;&gt;""</formula>
    </cfRule>
  </conditionalFormatting>
  <conditionalFormatting sqref="C31">
    <cfRule type="expression" dxfId="1180" priority="1117">
      <formula>$G$31&gt;=0</formula>
    </cfRule>
  </conditionalFormatting>
  <conditionalFormatting sqref="C16">
    <cfRule type="expression" dxfId="1179" priority="1112">
      <formula>AND($G$15="Simple",$G$16&gt;0)</formula>
    </cfRule>
    <cfRule type="expression" dxfId="1178" priority="1116">
      <formula>AND($G$15="Simple",$G$16&lt;=0)</formula>
    </cfRule>
  </conditionalFormatting>
  <conditionalFormatting sqref="C17">
    <cfRule type="expression" dxfId="1177" priority="1111">
      <formula>AND($G$15="Intermediate",$G$17&gt;0)</formula>
    </cfRule>
    <cfRule type="expression" dxfId="1176" priority="1115">
      <formula>AND($G$15="Intermediate",$G$17&lt;=0)</formula>
    </cfRule>
  </conditionalFormatting>
  <conditionalFormatting sqref="C74">
    <cfRule type="expression" dxfId="1175" priority="1075">
      <formula>$G$73="No"</formula>
    </cfRule>
    <cfRule type="expression" dxfId="1174" priority="1076">
      <formula>$D$74=1</formula>
    </cfRule>
  </conditionalFormatting>
  <conditionalFormatting sqref="C62">
    <cfRule type="expression" dxfId="1173" priority="1109">
      <formula>$D$62=1</formula>
    </cfRule>
  </conditionalFormatting>
  <conditionalFormatting sqref="H22 L31 K25">
    <cfRule type="expression" dxfId="1172" priority="1119">
      <formula>$G$15="Complex"</formula>
    </cfRule>
  </conditionalFormatting>
  <conditionalFormatting sqref="C51">
    <cfRule type="expression" dxfId="1171" priority="1110">
      <formula>$D$51=1</formula>
    </cfRule>
  </conditionalFormatting>
  <conditionalFormatting sqref="E8:F8 H8:I8">
    <cfRule type="expression" dxfId="1170" priority="1114">
      <formula>#REF!="Solar Thermal Electric"</formula>
    </cfRule>
  </conditionalFormatting>
  <conditionalFormatting sqref="E36:F43 H36:H39 H41:H43">
    <cfRule type="expression" dxfId="1169" priority="1113">
      <formula>$G$30="Simple"</formula>
    </cfRule>
  </conditionalFormatting>
  <conditionalFormatting sqref="O64:P64 S64">
    <cfRule type="expression" dxfId="1168" priority="1107">
      <formula>$Q$63="Salvage"</formula>
    </cfRule>
  </conditionalFormatting>
  <conditionalFormatting sqref="E46:F48">
    <cfRule type="expression" dxfId="1167" priority="1106">
      <formula>$G$15="Simple"</formula>
    </cfRule>
  </conditionalFormatting>
  <conditionalFormatting sqref="E17:F21">
    <cfRule type="expression" dxfId="1166" priority="1103">
      <formula>$G$15="Intermediate"</formula>
    </cfRule>
  </conditionalFormatting>
  <conditionalFormatting sqref="E52:F60 I52:I60">
    <cfRule type="expression" dxfId="1165" priority="1099">
      <formula>$G$51=0</formula>
    </cfRule>
  </conditionalFormatting>
  <conditionalFormatting sqref="O14:P14">
    <cfRule type="expression" dxfId="1164" priority="1098">
      <formula>$T$14=1</formula>
    </cfRule>
  </conditionalFormatting>
  <conditionalFormatting sqref="O15:P15">
    <cfRule type="expression" dxfId="1163" priority="1097">
      <formula>$T$15=1</formula>
    </cfRule>
  </conditionalFormatting>
  <conditionalFormatting sqref="O16">
    <cfRule type="expression" dxfId="1162" priority="1096">
      <formula>$T$16=1</formula>
    </cfRule>
  </conditionalFormatting>
  <conditionalFormatting sqref="O13:P13">
    <cfRule type="expression" dxfId="1161" priority="1093">
      <formula>$T$13=1</formula>
    </cfRule>
  </conditionalFormatting>
  <conditionalFormatting sqref="O20:P21 S20:S21 S23 O23:Q23">
    <cfRule type="expression" dxfId="1160" priority="1091">
      <formula>$Q$19="Performance-Based"</formula>
    </cfRule>
  </conditionalFormatting>
  <conditionalFormatting sqref="O24:P28 S24:S28">
    <cfRule type="expression" dxfId="1159" priority="1090">
      <formula>$Q$19="Cost-Based"</formula>
    </cfRule>
  </conditionalFormatting>
  <conditionalFormatting sqref="I16">
    <cfRule type="expression" dxfId="1158" priority="1089">
      <formula>$G$15="Simple"</formula>
    </cfRule>
  </conditionalFormatting>
  <conditionalFormatting sqref="I22">
    <cfRule type="expression" dxfId="1157" priority="1088">
      <formula>$G$15="Complex"</formula>
    </cfRule>
  </conditionalFormatting>
  <conditionalFormatting sqref="I17:I21">
    <cfRule type="expression" dxfId="1156" priority="1087">
      <formula>$G$15="Intermediate"</formula>
    </cfRule>
  </conditionalFormatting>
  <conditionalFormatting sqref="I36:I43">
    <cfRule type="expression" dxfId="1155" priority="1086">
      <formula>$G$30="Intermediate"</formula>
    </cfRule>
  </conditionalFormatting>
  <conditionalFormatting sqref="E16:F16">
    <cfRule type="expression" dxfId="1154" priority="1085">
      <formula>$G$15="Simple"</formula>
    </cfRule>
  </conditionalFormatting>
  <conditionalFormatting sqref="F22">
    <cfRule type="expression" dxfId="1153" priority="1084">
      <formula>$G$15="Complex"</formula>
    </cfRule>
  </conditionalFormatting>
  <conditionalFormatting sqref="E22">
    <cfRule type="expression" dxfId="1152" priority="1083">
      <formula>$G$15="Complex"</formula>
    </cfRule>
  </conditionalFormatting>
  <conditionalFormatting sqref="O22:P22 S22">
    <cfRule type="expression" dxfId="1151" priority="1082">
      <formula>$T$22=0</formula>
    </cfRule>
  </conditionalFormatting>
  <conditionalFormatting sqref="S13">
    <cfRule type="expression" dxfId="1150" priority="1081">
      <formula>$T$13=1</formula>
    </cfRule>
  </conditionalFormatting>
  <conditionalFormatting sqref="S14">
    <cfRule type="expression" dxfId="1149" priority="1080">
      <formula>$T$14=1</formula>
    </cfRule>
  </conditionalFormatting>
  <conditionalFormatting sqref="S15">
    <cfRule type="expression" dxfId="1148" priority="1079">
      <formula>$T$15=1</formula>
    </cfRule>
  </conditionalFormatting>
  <conditionalFormatting sqref="S16">
    <cfRule type="expression" dxfId="1147" priority="1078">
      <formula>$T$16=1</formula>
    </cfRule>
  </conditionalFormatting>
  <conditionalFormatting sqref="E63:F63">
    <cfRule type="expression" dxfId="1146" priority="1077">
      <formula>$G$51=0%</formula>
    </cfRule>
  </conditionalFormatting>
  <conditionalFormatting sqref="AB80:AB86 U80:Z80 O80:R80 O81:O85">
    <cfRule type="expression" dxfId="1145" priority="1074">
      <formula>$L80=0</formula>
    </cfRule>
  </conditionalFormatting>
  <conditionalFormatting sqref="O86:R86 U86:Z86">
    <cfRule type="expression" dxfId="1144" priority="1073">
      <formula>$L$86=0</formula>
    </cfRule>
  </conditionalFormatting>
  <conditionalFormatting sqref="O36:P39 S36:S39">
    <cfRule type="expression" dxfId="1143" priority="1072">
      <formula>$R$36=1</formula>
    </cfRule>
  </conditionalFormatting>
  <conditionalFormatting sqref="O40:P40 S40 S42:S45 O42:Q45">
    <cfRule type="expression" dxfId="1142" priority="1071">
      <formula>$R$40=1</formula>
    </cfRule>
  </conditionalFormatting>
  <conditionalFormatting sqref="O41:P41 S41">
    <cfRule type="expression" dxfId="1141" priority="1120">
      <formula>$R$41=1</formula>
    </cfRule>
  </conditionalFormatting>
  <conditionalFormatting sqref="O46:P46 S46">
    <cfRule type="expression" dxfId="1140" priority="1070">
      <formula>$R$46=1</formula>
    </cfRule>
  </conditionalFormatting>
  <conditionalFormatting sqref="L24 K19">
    <cfRule type="expression" dxfId="1139" priority="1121">
      <formula>$G$15="Simple"</formula>
    </cfRule>
  </conditionalFormatting>
  <conditionalFormatting sqref="L25:L29 K20:K24">
    <cfRule type="expression" dxfId="1138" priority="1122">
      <formula>$G$15="Intermediate"</formula>
    </cfRule>
  </conditionalFormatting>
  <conditionalFormatting sqref="E74:F79 I74:I79">
    <cfRule type="expression" dxfId="1137" priority="1123">
      <formula>$G$73="No"</formula>
    </cfRule>
  </conditionalFormatting>
  <conditionalFormatting sqref="O77:P77">
    <cfRule type="expression" dxfId="1136" priority="1069">
      <formula>$P$76="No"</formula>
    </cfRule>
  </conditionalFormatting>
  <conditionalFormatting sqref="S77">
    <cfRule type="expression" dxfId="1135" priority="1068">
      <formula>$P$77="No"</formula>
    </cfRule>
  </conditionalFormatting>
  <conditionalFormatting sqref="S28">
    <cfRule type="expression" dxfId="1134" priority="1067">
      <formula>$Q$20="Cost-Based"</formula>
    </cfRule>
  </conditionalFormatting>
  <conditionalFormatting sqref="G22">
    <cfRule type="expression" dxfId="1133" priority="1065">
      <formula>$G$15="Complex"</formula>
    </cfRule>
  </conditionalFormatting>
  <conditionalFormatting sqref="G8">
    <cfRule type="expression" dxfId="1132" priority="1064">
      <formula>#REF!="Solar Thermal Electric"</formula>
    </cfRule>
  </conditionalFormatting>
  <conditionalFormatting sqref="G36:G43">
    <cfRule type="expression" dxfId="1131" priority="1063">
      <formula>$G$30="Simple"</formula>
    </cfRule>
  </conditionalFormatting>
  <conditionalFormatting sqref="G57">
    <cfRule type="expression" dxfId="1130" priority="1062">
      <formula>$G$57="Fail"</formula>
    </cfRule>
  </conditionalFormatting>
  <conditionalFormatting sqref="G46:G48">
    <cfRule type="expression" dxfId="1129" priority="1061">
      <formula>$G$15="Simple"</formula>
    </cfRule>
  </conditionalFormatting>
  <conditionalFormatting sqref="G60">
    <cfRule type="expression" dxfId="1128" priority="1060">
      <formula>$G$60="Fail"</formula>
    </cfRule>
  </conditionalFormatting>
  <conditionalFormatting sqref="G16">
    <cfRule type="expression" dxfId="1127" priority="1059">
      <formula>$G$15="Simple"</formula>
    </cfRule>
  </conditionalFormatting>
  <conditionalFormatting sqref="G21">
    <cfRule type="expression" dxfId="1126" priority="1058">
      <formula>$G$15="Intermediate"</formula>
    </cfRule>
  </conditionalFormatting>
  <conditionalFormatting sqref="G17 G19:G20">
    <cfRule type="expression" dxfId="1125" priority="1057">
      <formula>$G$15="Intermediate"</formula>
    </cfRule>
  </conditionalFormatting>
  <conditionalFormatting sqref="G18">
    <cfRule type="expression" dxfId="1124" priority="1055">
      <formula>$G$15="Intermediate"</formula>
    </cfRule>
    <cfRule type="expression" dxfId="1123" priority="1056">
      <formula>$G$15="Intermediate"</formula>
    </cfRule>
  </conditionalFormatting>
  <conditionalFormatting sqref="G52:G60">
    <cfRule type="expression" dxfId="1122" priority="1054">
      <formula>$G$51=0</formula>
    </cfRule>
  </conditionalFormatting>
  <conditionalFormatting sqref="G63">
    <cfRule type="expression" dxfId="1121" priority="1053">
      <formula>$G$51=0%</formula>
    </cfRule>
  </conditionalFormatting>
  <conditionalFormatting sqref="G74:G79">
    <cfRule type="expression" dxfId="1120" priority="1066">
      <formula>$G$73="No"</formula>
    </cfRule>
  </conditionalFormatting>
  <conditionalFormatting sqref="Q64">
    <cfRule type="expression" dxfId="1119" priority="1051">
      <formula>$Q$63="Salvage"</formula>
    </cfRule>
  </conditionalFormatting>
  <conditionalFormatting sqref="Q14">
    <cfRule type="expression" dxfId="1118" priority="1050">
      <formula>$T$14=1</formula>
    </cfRule>
  </conditionalFormatting>
  <conditionalFormatting sqref="Q15">
    <cfRule type="expression" dxfId="1117" priority="1049">
      <formula>$T$15=1</formula>
    </cfRule>
  </conditionalFormatting>
  <conditionalFormatting sqref="Q13">
    <cfRule type="expression" dxfId="1116" priority="1048">
      <formula>$T$13=1</formula>
    </cfRule>
  </conditionalFormatting>
  <conditionalFormatting sqref="Q20:Q21">
    <cfRule type="expression" dxfId="1115" priority="1047">
      <formula>$Q$19="Performance-Based"</formula>
    </cfRule>
  </conditionalFormatting>
  <conditionalFormatting sqref="Q24:Q28">
    <cfRule type="expression" dxfId="1114" priority="1046">
      <formula>$Q$19="Cost-Based"</formula>
    </cfRule>
  </conditionalFormatting>
  <conditionalFormatting sqref="Q22">
    <cfRule type="expression" dxfId="1113" priority="1045">
      <formula>$T$22=0</formula>
    </cfRule>
  </conditionalFormatting>
  <conditionalFormatting sqref="Q36:Q39">
    <cfRule type="expression" dxfId="1112" priority="1044">
      <formula>$R$36=1</formula>
    </cfRule>
  </conditionalFormatting>
  <conditionalFormatting sqref="Q40">
    <cfRule type="expression" dxfId="1111" priority="1043">
      <formula>$R$40=1</formula>
    </cfRule>
  </conditionalFormatting>
  <conditionalFormatting sqref="Q41">
    <cfRule type="expression" dxfId="1110" priority="1052">
      <formula>$R$41=1</formula>
    </cfRule>
  </conditionalFormatting>
  <conditionalFormatting sqref="Q46">
    <cfRule type="expression" dxfId="1109" priority="1042">
      <formula>$R$46=1</formula>
    </cfRule>
  </conditionalFormatting>
  <conditionalFormatting sqref="C101">
    <cfRule type="expression" dxfId="1108" priority="1035">
      <formula>$G$15&lt;&gt;""</formula>
    </cfRule>
  </conditionalFormatting>
  <conditionalFormatting sqref="C117">
    <cfRule type="expression" dxfId="1107" priority="1034">
      <formula>$G$31&gt;=0</formula>
    </cfRule>
  </conditionalFormatting>
  <conditionalFormatting sqref="C102">
    <cfRule type="expression" dxfId="1106" priority="1029">
      <formula>AND($G$15="Simple",$G$16&gt;0)</formula>
    </cfRule>
    <cfRule type="expression" dxfId="1105" priority="1033">
      <formula>AND($G$15="Simple",$G$16&lt;=0)</formula>
    </cfRule>
  </conditionalFormatting>
  <conditionalFormatting sqref="C103">
    <cfRule type="expression" dxfId="1104" priority="1028">
      <formula>AND($G$15="Intermediate",$G$17&gt;0)</formula>
    </cfRule>
    <cfRule type="expression" dxfId="1103" priority="1032">
      <formula>AND($G$15="Intermediate",$G$17&lt;=0)</formula>
    </cfRule>
  </conditionalFormatting>
  <conditionalFormatting sqref="C160">
    <cfRule type="expression" dxfId="1102" priority="1001">
      <formula>$G$73="No"</formula>
    </cfRule>
    <cfRule type="expression" dxfId="1101" priority="1002">
      <formula>$D$74=1</formula>
    </cfRule>
  </conditionalFormatting>
  <conditionalFormatting sqref="C148">
    <cfRule type="expression" dxfId="1100" priority="1026">
      <formula>$D$62=1</formula>
    </cfRule>
  </conditionalFormatting>
  <conditionalFormatting sqref="H108 L117 K111">
    <cfRule type="expression" dxfId="1099" priority="1036">
      <formula>$G$15="Complex"</formula>
    </cfRule>
  </conditionalFormatting>
  <conditionalFormatting sqref="C137">
    <cfRule type="expression" dxfId="1098" priority="1027">
      <formula>$D$51=1</formula>
    </cfRule>
  </conditionalFormatting>
  <conditionalFormatting sqref="E94:F94 H94:I94">
    <cfRule type="expression" dxfId="1097" priority="1031">
      <formula>#REF!="Solar Thermal Electric"</formula>
    </cfRule>
  </conditionalFormatting>
  <conditionalFormatting sqref="E122:F129 H122:H125 H127:H129">
    <cfRule type="expression" dxfId="1096" priority="1030">
      <formula>$G$30="Simple"</formula>
    </cfRule>
  </conditionalFormatting>
  <conditionalFormatting sqref="O150:P150 S150">
    <cfRule type="expression" dxfId="1095" priority="1025">
      <formula>$Q$63="Salvage"</formula>
    </cfRule>
  </conditionalFormatting>
  <conditionalFormatting sqref="E132:F134">
    <cfRule type="expression" dxfId="1094" priority="1024">
      <formula>$G$15="Simple"</formula>
    </cfRule>
  </conditionalFormatting>
  <conditionalFormatting sqref="E103:F107">
    <cfRule type="expression" dxfId="1093" priority="1023">
      <formula>$G$15="Intermediate"</formula>
    </cfRule>
  </conditionalFormatting>
  <conditionalFormatting sqref="E138:F146 I138:I146">
    <cfRule type="expression" dxfId="1092" priority="1022">
      <formula>$G$51=0</formula>
    </cfRule>
  </conditionalFormatting>
  <conditionalFormatting sqref="O100:P100">
    <cfRule type="expression" dxfId="1091" priority="1021">
      <formula>$T$14=1</formula>
    </cfRule>
  </conditionalFormatting>
  <conditionalFormatting sqref="O101:P101">
    <cfRule type="expression" dxfId="1090" priority="1020">
      <formula>$T$15=1</formula>
    </cfRule>
  </conditionalFormatting>
  <conditionalFormatting sqref="O102">
    <cfRule type="expression" dxfId="1089" priority="1019">
      <formula>$T$16=1</formula>
    </cfRule>
  </conditionalFormatting>
  <conditionalFormatting sqref="O99:P99">
    <cfRule type="expression" dxfId="1088" priority="1018">
      <formula>$T$13=1</formula>
    </cfRule>
  </conditionalFormatting>
  <conditionalFormatting sqref="O106:P107 S106:S107 S109 O109:Q109">
    <cfRule type="expression" dxfId="1087" priority="1017">
      <formula>$Q$19="Performance-Based"</formula>
    </cfRule>
  </conditionalFormatting>
  <conditionalFormatting sqref="O110:P114 S110:S114">
    <cfRule type="expression" dxfId="1086" priority="1016">
      <formula>$Q$19="Cost-Based"</formula>
    </cfRule>
  </conditionalFormatting>
  <conditionalFormatting sqref="I102">
    <cfRule type="expression" dxfId="1085" priority="1015">
      <formula>$G$15="Simple"</formula>
    </cfRule>
  </conditionalFormatting>
  <conditionalFormatting sqref="I108">
    <cfRule type="expression" dxfId="1084" priority="1014">
      <formula>$G$15="Complex"</formula>
    </cfRule>
  </conditionalFormatting>
  <conditionalFormatting sqref="I103:I107">
    <cfRule type="expression" dxfId="1083" priority="1013">
      <formula>$G$15="Intermediate"</formula>
    </cfRule>
  </conditionalFormatting>
  <conditionalFormatting sqref="I122:I129">
    <cfRule type="expression" dxfId="1082" priority="1012">
      <formula>$G$30="Intermediate"</formula>
    </cfRule>
  </conditionalFormatting>
  <conditionalFormatting sqref="E102:F102">
    <cfRule type="expression" dxfId="1081" priority="1011">
      <formula>$G$15="Simple"</formula>
    </cfRule>
  </conditionalFormatting>
  <conditionalFormatting sqref="F108">
    <cfRule type="expression" dxfId="1080" priority="1010">
      <formula>$G$15="Complex"</formula>
    </cfRule>
  </conditionalFormatting>
  <conditionalFormatting sqref="E108">
    <cfRule type="expression" dxfId="1079" priority="1009">
      <formula>$G$15="Complex"</formula>
    </cfRule>
  </conditionalFormatting>
  <conditionalFormatting sqref="O108:P108 S108">
    <cfRule type="expression" dxfId="1078" priority="1008">
      <formula>$T$22=0</formula>
    </cfRule>
  </conditionalFormatting>
  <conditionalFormatting sqref="S99">
    <cfRule type="expression" dxfId="1077" priority="1007">
      <formula>$T$13=1</formula>
    </cfRule>
  </conditionalFormatting>
  <conditionalFormatting sqref="S100">
    <cfRule type="expression" dxfId="1076" priority="1006">
      <formula>$T$14=1</formula>
    </cfRule>
  </conditionalFormatting>
  <conditionalFormatting sqref="S101">
    <cfRule type="expression" dxfId="1075" priority="1005">
      <formula>$T$15=1</formula>
    </cfRule>
  </conditionalFormatting>
  <conditionalFormatting sqref="S102">
    <cfRule type="expression" dxfId="1074" priority="1004">
      <formula>$T$16=1</formula>
    </cfRule>
  </conditionalFormatting>
  <conditionalFormatting sqref="E149:F149">
    <cfRule type="expression" dxfId="1073" priority="1003">
      <formula>$G$51=0%</formula>
    </cfRule>
  </conditionalFormatting>
  <conditionalFormatting sqref="AB166:AB172 U166:Z171 O166:R166 O167:O171">
    <cfRule type="expression" dxfId="1072" priority="1000">
      <formula>$L166=0</formula>
    </cfRule>
  </conditionalFormatting>
  <conditionalFormatting sqref="O172:R172 U172:Z172">
    <cfRule type="expression" dxfId="1071" priority="999">
      <formula>$L$86=0</formula>
    </cfRule>
  </conditionalFormatting>
  <conditionalFormatting sqref="O122:P125 S122:S125">
    <cfRule type="expression" dxfId="1070" priority="998">
      <formula>$R$36=1</formula>
    </cfRule>
  </conditionalFormatting>
  <conditionalFormatting sqref="O126:P126 S126 S128:S131 O128:Q131">
    <cfRule type="expression" dxfId="1069" priority="997">
      <formula>$R$40=1</formula>
    </cfRule>
  </conditionalFormatting>
  <conditionalFormatting sqref="O127:P127 S127">
    <cfRule type="expression" dxfId="1068" priority="1037">
      <formula>$R$41=1</formula>
    </cfRule>
  </conditionalFormatting>
  <conditionalFormatting sqref="O132:P132 S132">
    <cfRule type="expression" dxfId="1067" priority="996">
      <formula>$R$46=1</formula>
    </cfRule>
  </conditionalFormatting>
  <conditionalFormatting sqref="L110 K105">
    <cfRule type="expression" dxfId="1066" priority="1038">
      <formula>$G$15="Simple"</formula>
    </cfRule>
  </conditionalFormatting>
  <conditionalFormatting sqref="L111:L115 K106:K110">
    <cfRule type="expression" dxfId="1065" priority="1039">
      <formula>$G$15="Intermediate"</formula>
    </cfRule>
  </conditionalFormatting>
  <conditionalFormatting sqref="E160:F165 I160:I165">
    <cfRule type="expression" dxfId="1064" priority="1040">
      <formula>$G$73="No"</formula>
    </cfRule>
  </conditionalFormatting>
  <conditionalFormatting sqref="O163:P163">
    <cfRule type="expression" dxfId="1063" priority="995">
      <formula>$P$76="No"</formula>
    </cfRule>
  </conditionalFormatting>
  <conditionalFormatting sqref="S163">
    <cfRule type="expression" dxfId="1062" priority="994">
      <formula>$P$77="No"</formula>
    </cfRule>
  </conditionalFormatting>
  <conditionalFormatting sqref="S114">
    <cfRule type="expression" dxfId="1061" priority="993">
      <formula>$Q$20="Cost-Based"</formula>
    </cfRule>
  </conditionalFormatting>
  <conditionalFormatting sqref="G108">
    <cfRule type="expression" dxfId="1060" priority="991">
      <formula>$G$15="Complex"</formula>
    </cfRule>
  </conditionalFormatting>
  <conditionalFormatting sqref="G94">
    <cfRule type="expression" dxfId="1059" priority="990">
      <formula>#REF!="Solar Thermal Electric"</formula>
    </cfRule>
  </conditionalFormatting>
  <conditionalFormatting sqref="G122:G129">
    <cfRule type="expression" dxfId="1058" priority="989">
      <formula>$G$30="Simple"</formula>
    </cfRule>
  </conditionalFormatting>
  <conditionalFormatting sqref="G143">
    <cfRule type="expression" dxfId="1057" priority="988">
      <formula>$G$57="Fail"</formula>
    </cfRule>
  </conditionalFormatting>
  <conditionalFormatting sqref="G132:G134">
    <cfRule type="expression" dxfId="1056" priority="987">
      <formula>$G$15="Simple"</formula>
    </cfRule>
  </conditionalFormatting>
  <conditionalFormatting sqref="G146">
    <cfRule type="expression" dxfId="1055" priority="986">
      <formula>$G$60="Fail"</formula>
    </cfRule>
  </conditionalFormatting>
  <conditionalFormatting sqref="G102">
    <cfRule type="expression" dxfId="1054" priority="985">
      <formula>$G$15="Simple"</formula>
    </cfRule>
  </conditionalFormatting>
  <conditionalFormatting sqref="G107">
    <cfRule type="expression" dxfId="1053" priority="984">
      <formula>$G$15="Intermediate"</formula>
    </cfRule>
  </conditionalFormatting>
  <conditionalFormatting sqref="G103 G105:G106">
    <cfRule type="expression" dxfId="1052" priority="983">
      <formula>$G$15="Intermediate"</formula>
    </cfRule>
  </conditionalFormatting>
  <conditionalFormatting sqref="G104">
    <cfRule type="expression" dxfId="1051" priority="981">
      <formula>$G$15="Intermediate"</formula>
    </cfRule>
    <cfRule type="expression" dxfId="1050" priority="982">
      <formula>$G$15="Intermediate"</formula>
    </cfRule>
  </conditionalFormatting>
  <conditionalFormatting sqref="G138:G146">
    <cfRule type="expression" dxfId="1049" priority="980">
      <formula>$G$51=0</formula>
    </cfRule>
  </conditionalFormatting>
  <conditionalFormatting sqref="G149">
    <cfRule type="expression" dxfId="1048" priority="979">
      <formula>$G$51=0%</formula>
    </cfRule>
  </conditionalFormatting>
  <conditionalFormatting sqref="G160:G165">
    <cfRule type="expression" dxfId="1047" priority="992">
      <formula>$G$73="No"</formula>
    </cfRule>
  </conditionalFormatting>
  <conditionalFormatting sqref="Q150">
    <cfRule type="expression" dxfId="1046" priority="977">
      <formula>$Q$63="Salvage"</formula>
    </cfRule>
  </conditionalFormatting>
  <conditionalFormatting sqref="Q100">
    <cfRule type="expression" dxfId="1045" priority="976">
      <formula>$T$14=1</formula>
    </cfRule>
  </conditionalFormatting>
  <conditionalFormatting sqref="Q101">
    <cfRule type="expression" dxfId="1044" priority="975">
      <formula>$T$15=1</formula>
    </cfRule>
  </conditionalFormatting>
  <conditionalFormatting sqref="Q99">
    <cfRule type="expression" dxfId="1043" priority="974">
      <formula>$T$13=1</formula>
    </cfRule>
  </conditionalFormatting>
  <conditionalFormatting sqref="Q106:Q107">
    <cfRule type="expression" dxfId="1042" priority="973">
      <formula>$Q$19="Performance-Based"</formula>
    </cfRule>
  </conditionalFormatting>
  <conditionalFormatting sqref="Q110:Q114">
    <cfRule type="expression" dxfId="1041" priority="972">
      <formula>$Q$19="Cost-Based"</formula>
    </cfRule>
  </conditionalFormatting>
  <conditionalFormatting sqref="Q108">
    <cfRule type="expression" dxfId="1040" priority="971">
      <formula>$T$22=0</formula>
    </cfRule>
  </conditionalFormatting>
  <conditionalFormatting sqref="Q122:Q125">
    <cfRule type="expression" dxfId="1039" priority="970">
      <formula>$R$36=1</formula>
    </cfRule>
  </conditionalFormatting>
  <conditionalFormatting sqref="Q126">
    <cfRule type="expression" dxfId="1038" priority="969">
      <formula>$R$40=1</formula>
    </cfRule>
  </conditionalFormatting>
  <conditionalFormatting sqref="Q127">
    <cfRule type="expression" dxfId="1037" priority="978">
      <formula>$R$41=1</formula>
    </cfRule>
  </conditionalFormatting>
  <conditionalFormatting sqref="Q132">
    <cfRule type="expression" dxfId="1036" priority="968">
      <formula>$R$46=1</formula>
    </cfRule>
  </conditionalFormatting>
  <conditionalFormatting sqref="P167:R171">
    <cfRule type="expression" dxfId="1035" priority="967">
      <formula>$L167=0</formula>
    </cfRule>
  </conditionalFormatting>
  <conditionalFormatting sqref="C187">
    <cfRule type="expression" dxfId="1034" priority="961">
      <formula>$G$15&lt;&gt;""</formula>
    </cfRule>
  </conditionalFormatting>
  <conditionalFormatting sqref="C203">
    <cfRule type="expression" dxfId="1033" priority="960">
      <formula>$G$31&gt;=0</formula>
    </cfRule>
  </conditionalFormatting>
  <conditionalFormatting sqref="C188">
    <cfRule type="expression" dxfId="1032" priority="955">
      <formula>AND($G$15="Simple",$G$16&gt;0)</formula>
    </cfRule>
    <cfRule type="expression" dxfId="1031" priority="959">
      <formula>AND($G$15="Simple",$G$16&lt;=0)</formula>
    </cfRule>
  </conditionalFormatting>
  <conditionalFormatting sqref="C189">
    <cfRule type="expression" dxfId="1030" priority="954">
      <formula>AND($G$15="Intermediate",$G$17&gt;0)</formula>
    </cfRule>
    <cfRule type="expression" dxfId="1029" priority="958">
      <formula>AND($G$15="Intermediate",$G$17&lt;=0)</formula>
    </cfRule>
  </conditionalFormatting>
  <conditionalFormatting sqref="C246">
    <cfRule type="expression" dxfId="1028" priority="927">
      <formula>$G$73="No"</formula>
    </cfRule>
    <cfRule type="expression" dxfId="1027" priority="928">
      <formula>$D$74=1</formula>
    </cfRule>
  </conditionalFormatting>
  <conditionalFormatting sqref="C234">
    <cfRule type="expression" dxfId="1026" priority="952">
      <formula>$D$62=1</formula>
    </cfRule>
  </conditionalFormatting>
  <conditionalFormatting sqref="H194 L203 K197">
    <cfRule type="expression" dxfId="1025" priority="962">
      <formula>$G$15="Complex"</formula>
    </cfRule>
  </conditionalFormatting>
  <conditionalFormatting sqref="C223">
    <cfRule type="expression" dxfId="1024" priority="953">
      <formula>$D$51=1</formula>
    </cfRule>
  </conditionalFormatting>
  <conditionalFormatting sqref="E180:F180 H180:I180">
    <cfRule type="expression" dxfId="1023" priority="957">
      <formula>#REF!="Solar Thermal Electric"</formula>
    </cfRule>
  </conditionalFormatting>
  <conditionalFormatting sqref="E208:F215 H208:H211 H213:H215">
    <cfRule type="expression" dxfId="1022" priority="956">
      <formula>$G$30="Simple"</formula>
    </cfRule>
  </conditionalFormatting>
  <conditionalFormatting sqref="O236:P236 S236">
    <cfRule type="expression" dxfId="1021" priority="951">
      <formula>$Q$63="Salvage"</formula>
    </cfRule>
  </conditionalFormatting>
  <conditionalFormatting sqref="E218:F220">
    <cfRule type="expression" dxfId="1020" priority="950">
      <formula>$G$15="Simple"</formula>
    </cfRule>
  </conditionalFormatting>
  <conditionalFormatting sqref="E189:F193">
    <cfRule type="expression" dxfId="1019" priority="949">
      <formula>$G$15="Intermediate"</formula>
    </cfRule>
  </conditionalFormatting>
  <conditionalFormatting sqref="E224:F232 I224:I232">
    <cfRule type="expression" dxfId="1018" priority="948">
      <formula>$G$51=0</formula>
    </cfRule>
  </conditionalFormatting>
  <conditionalFormatting sqref="O186:P186">
    <cfRule type="expression" dxfId="1017" priority="947">
      <formula>$T$14=1</formula>
    </cfRule>
  </conditionalFormatting>
  <conditionalFormatting sqref="O187:P187">
    <cfRule type="expression" dxfId="1016" priority="946">
      <formula>$T$15=1</formula>
    </cfRule>
  </conditionalFormatting>
  <conditionalFormatting sqref="O188">
    <cfRule type="expression" dxfId="1015" priority="945">
      <formula>$T$16=1</formula>
    </cfRule>
  </conditionalFormatting>
  <conditionalFormatting sqref="O185:P185">
    <cfRule type="expression" dxfId="1014" priority="944">
      <formula>$T$13=1</formula>
    </cfRule>
  </conditionalFormatting>
  <conditionalFormatting sqref="O192:P193 S192:S193 S195 O195:Q195">
    <cfRule type="expression" dxfId="1013" priority="943">
      <formula>$Q$19="Performance-Based"</formula>
    </cfRule>
  </conditionalFormatting>
  <conditionalFormatting sqref="O196:P200 S196:S200">
    <cfRule type="expression" dxfId="1012" priority="942">
      <formula>$Q$19="Cost-Based"</formula>
    </cfRule>
  </conditionalFormatting>
  <conditionalFormatting sqref="I188">
    <cfRule type="expression" dxfId="1011" priority="941">
      <formula>$G$15="Simple"</formula>
    </cfRule>
  </conditionalFormatting>
  <conditionalFormatting sqref="I194">
    <cfRule type="expression" dxfId="1010" priority="940">
      <formula>$G$15="Complex"</formula>
    </cfRule>
  </conditionalFormatting>
  <conditionalFormatting sqref="I189:I193">
    <cfRule type="expression" dxfId="1009" priority="939">
      <formula>$G$15="Intermediate"</formula>
    </cfRule>
  </conditionalFormatting>
  <conditionalFormatting sqref="I208:I215">
    <cfRule type="expression" dxfId="1008" priority="938">
      <formula>$G$30="Intermediate"</formula>
    </cfRule>
  </conditionalFormatting>
  <conditionalFormatting sqref="E188:F188">
    <cfRule type="expression" dxfId="1007" priority="937">
      <formula>$G$15="Simple"</formula>
    </cfRule>
  </conditionalFormatting>
  <conditionalFormatting sqref="F194">
    <cfRule type="expression" dxfId="1006" priority="936">
      <formula>$G$15="Complex"</formula>
    </cfRule>
  </conditionalFormatting>
  <conditionalFormatting sqref="E194">
    <cfRule type="expression" dxfId="1005" priority="935">
      <formula>$G$15="Complex"</formula>
    </cfRule>
  </conditionalFormatting>
  <conditionalFormatting sqref="O194:P194 S194">
    <cfRule type="expression" dxfId="1004" priority="934">
      <formula>$T$22=0</formula>
    </cfRule>
  </conditionalFormatting>
  <conditionalFormatting sqref="S185">
    <cfRule type="expression" dxfId="1003" priority="933">
      <formula>$T$13=1</formula>
    </cfRule>
  </conditionalFormatting>
  <conditionalFormatting sqref="S186">
    <cfRule type="expression" dxfId="1002" priority="932">
      <formula>$T$14=1</formula>
    </cfRule>
  </conditionalFormatting>
  <conditionalFormatting sqref="S187">
    <cfRule type="expression" dxfId="1001" priority="931">
      <formula>$T$15=1</formula>
    </cfRule>
  </conditionalFormatting>
  <conditionalFormatting sqref="S188">
    <cfRule type="expression" dxfId="1000" priority="930">
      <formula>$T$16=1</formula>
    </cfRule>
  </conditionalFormatting>
  <conditionalFormatting sqref="E235:F235">
    <cfRule type="expression" dxfId="999" priority="929">
      <formula>$G$51=0%</formula>
    </cfRule>
  </conditionalFormatting>
  <conditionalFormatting sqref="AB252:AB258 U252:Z252 O252:R252 O253:O257">
    <cfRule type="expression" dxfId="998" priority="926">
      <formula>$L252=0</formula>
    </cfRule>
  </conditionalFormatting>
  <conditionalFormatting sqref="O258:R258 U258:Z258">
    <cfRule type="expression" dxfId="997" priority="925">
      <formula>$L$86=0</formula>
    </cfRule>
  </conditionalFormatting>
  <conditionalFormatting sqref="O208:P211 S208:S211">
    <cfRule type="expression" dxfId="996" priority="924">
      <formula>$R$36=1</formula>
    </cfRule>
  </conditionalFormatting>
  <conditionalFormatting sqref="O212:P212 S212 S214:S217 O214:Q217">
    <cfRule type="expression" dxfId="995" priority="923">
      <formula>$R$40=1</formula>
    </cfRule>
  </conditionalFormatting>
  <conditionalFormatting sqref="O213:P213 S213">
    <cfRule type="expression" dxfId="994" priority="963">
      <formula>$R$41=1</formula>
    </cfRule>
  </conditionalFormatting>
  <conditionalFormatting sqref="O218:P218 S218">
    <cfRule type="expression" dxfId="993" priority="922">
      <formula>$R$46=1</formula>
    </cfRule>
  </conditionalFormatting>
  <conditionalFormatting sqref="L196 K191">
    <cfRule type="expression" dxfId="992" priority="964">
      <formula>$G$15="Simple"</formula>
    </cfRule>
  </conditionalFormatting>
  <conditionalFormatting sqref="L197:L201 K192:K196">
    <cfRule type="expression" dxfId="991" priority="965">
      <formula>$G$15="Intermediate"</formula>
    </cfRule>
  </conditionalFormatting>
  <conditionalFormatting sqref="E246:F251 I246:I251">
    <cfRule type="expression" dxfId="990" priority="966">
      <formula>$G$73="No"</formula>
    </cfRule>
  </conditionalFormatting>
  <conditionalFormatting sqref="O249:P249">
    <cfRule type="expression" dxfId="989" priority="921">
      <formula>$P$76="No"</formula>
    </cfRule>
  </conditionalFormatting>
  <conditionalFormatting sqref="S249">
    <cfRule type="expression" dxfId="988" priority="920">
      <formula>$P$77="No"</formula>
    </cfRule>
  </conditionalFormatting>
  <conditionalFormatting sqref="S200">
    <cfRule type="expression" dxfId="987" priority="919">
      <formula>$Q$20="Cost-Based"</formula>
    </cfRule>
  </conditionalFormatting>
  <conditionalFormatting sqref="G194">
    <cfRule type="expression" dxfId="986" priority="917">
      <formula>$G$15="Complex"</formula>
    </cfRule>
  </conditionalFormatting>
  <conditionalFormatting sqref="G180">
    <cfRule type="expression" dxfId="985" priority="916">
      <formula>#REF!="Solar Thermal Electric"</formula>
    </cfRule>
  </conditionalFormatting>
  <conditionalFormatting sqref="G208:G215">
    <cfRule type="expression" dxfId="984" priority="915">
      <formula>$G$30="Simple"</formula>
    </cfRule>
  </conditionalFormatting>
  <conditionalFormatting sqref="G229">
    <cfRule type="expression" dxfId="983" priority="914">
      <formula>$G$57="Fail"</formula>
    </cfRule>
  </conditionalFormatting>
  <conditionalFormatting sqref="G218:G220">
    <cfRule type="expression" dxfId="982" priority="913">
      <formula>$G$15="Simple"</formula>
    </cfRule>
  </conditionalFormatting>
  <conditionalFormatting sqref="G232">
    <cfRule type="expression" dxfId="981" priority="912">
      <formula>$G$60="Fail"</formula>
    </cfRule>
  </conditionalFormatting>
  <conditionalFormatting sqref="G188">
    <cfRule type="expression" dxfId="980" priority="911">
      <formula>$G$15="Simple"</formula>
    </cfRule>
  </conditionalFormatting>
  <conditionalFormatting sqref="G193">
    <cfRule type="expression" dxfId="979" priority="910">
      <formula>$G$15="Intermediate"</formula>
    </cfRule>
  </conditionalFormatting>
  <conditionalFormatting sqref="G189 G191:G192">
    <cfRule type="expression" dxfId="978" priority="909">
      <formula>$G$15="Intermediate"</formula>
    </cfRule>
  </conditionalFormatting>
  <conditionalFormatting sqref="G190">
    <cfRule type="expression" dxfId="977" priority="907">
      <formula>$G$15="Intermediate"</formula>
    </cfRule>
    <cfRule type="expression" dxfId="976" priority="908">
      <formula>$G$15="Intermediate"</formula>
    </cfRule>
  </conditionalFormatting>
  <conditionalFormatting sqref="G224:G232">
    <cfRule type="expression" dxfId="975" priority="906">
      <formula>$G$51=0</formula>
    </cfRule>
  </conditionalFormatting>
  <conditionalFormatting sqref="G235">
    <cfRule type="expression" dxfId="974" priority="905">
      <formula>$G$51=0%</formula>
    </cfRule>
  </conditionalFormatting>
  <conditionalFormatting sqref="G246:G251">
    <cfRule type="expression" dxfId="973" priority="918">
      <formula>$G$73="No"</formula>
    </cfRule>
  </conditionalFormatting>
  <conditionalFormatting sqref="Q236">
    <cfRule type="expression" dxfId="972" priority="903">
      <formula>$Q$63="Salvage"</formula>
    </cfRule>
  </conditionalFormatting>
  <conditionalFormatting sqref="Q186">
    <cfRule type="expression" dxfId="971" priority="902">
      <formula>$T$14=1</formula>
    </cfRule>
  </conditionalFormatting>
  <conditionalFormatting sqref="Q187">
    <cfRule type="expression" dxfId="970" priority="901">
      <formula>$T$15=1</formula>
    </cfRule>
  </conditionalFormatting>
  <conditionalFormatting sqref="Q185">
    <cfRule type="expression" dxfId="969" priority="900">
      <formula>$T$13=1</formula>
    </cfRule>
  </conditionalFormatting>
  <conditionalFormatting sqref="Q192:Q193">
    <cfRule type="expression" dxfId="968" priority="899">
      <formula>$Q$19="Performance-Based"</formula>
    </cfRule>
  </conditionalFormatting>
  <conditionalFormatting sqref="Q196:Q200">
    <cfRule type="expression" dxfId="967" priority="898">
      <formula>$Q$19="Cost-Based"</formula>
    </cfRule>
  </conditionalFormatting>
  <conditionalFormatting sqref="Q194">
    <cfRule type="expression" dxfId="966" priority="897">
      <formula>$T$22=0</formula>
    </cfRule>
  </conditionalFormatting>
  <conditionalFormatting sqref="Q208:Q211">
    <cfRule type="expression" dxfId="965" priority="896">
      <formula>$R$36=1</formula>
    </cfRule>
  </conditionalFormatting>
  <conditionalFormatting sqref="Q212">
    <cfRule type="expression" dxfId="964" priority="895">
      <formula>$R$40=1</formula>
    </cfRule>
  </conditionalFormatting>
  <conditionalFormatting sqref="Q213">
    <cfRule type="expression" dxfId="963" priority="904">
      <formula>$R$41=1</formula>
    </cfRule>
  </conditionalFormatting>
  <conditionalFormatting sqref="Q218">
    <cfRule type="expression" dxfId="962" priority="894">
      <formula>$R$46=1</formula>
    </cfRule>
  </conditionalFormatting>
  <conditionalFormatting sqref="P253:R257">
    <cfRule type="expression" dxfId="961" priority="893">
      <formula>$L253=0</formula>
    </cfRule>
  </conditionalFormatting>
  <conditionalFormatting sqref="Q81:R85">
    <cfRule type="expression" dxfId="960" priority="892">
      <formula>$L81=0</formula>
    </cfRule>
  </conditionalFormatting>
  <conditionalFormatting sqref="P81:P85">
    <cfRule type="expression" dxfId="959" priority="891">
      <formula>$L81=0</formula>
    </cfRule>
  </conditionalFormatting>
  <conditionalFormatting sqref="C273">
    <cfRule type="expression" dxfId="958" priority="885">
      <formula>$G$15&lt;&gt;""</formula>
    </cfRule>
  </conditionalFormatting>
  <conditionalFormatting sqref="C289">
    <cfRule type="expression" dxfId="957" priority="884">
      <formula>$G$31&gt;=0</formula>
    </cfRule>
  </conditionalFormatting>
  <conditionalFormatting sqref="C274">
    <cfRule type="expression" dxfId="956" priority="879">
      <formula>AND($G$15="Simple",$G$16&gt;0)</formula>
    </cfRule>
    <cfRule type="expression" dxfId="955" priority="883">
      <formula>AND($G$15="Simple",$G$16&lt;=0)</formula>
    </cfRule>
  </conditionalFormatting>
  <conditionalFormatting sqref="C275">
    <cfRule type="expression" dxfId="954" priority="878">
      <formula>AND($G$15="Intermediate",$G$17&gt;0)</formula>
    </cfRule>
    <cfRule type="expression" dxfId="953" priority="882">
      <formula>AND($G$15="Intermediate",$G$17&lt;=0)</formula>
    </cfRule>
  </conditionalFormatting>
  <conditionalFormatting sqref="C332">
    <cfRule type="expression" dxfId="952" priority="851">
      <formula>$G$73="No"</formula>
    </cfRule>
    <cfRule type="expression" dxfId="951" priority="852">
      <formula>$D$74=1</formula>
    </cfRule>
  </conditionalFormatting>
  <conditionalFormatting sqref="C320">
    <cfRule type="expression" dxfId="950" priority="876">
      <formula>$D$62=1</formula>
    </cfRule>
  </conditionalFormatting>
  <conditionalFormatting sqref="H280 L289 K283">
    <cfRule type="expression" dxfId="949" priority="886">
      <formula>$G$15="Complex"</formula>
    </cfRule>
  </conditionalFormatting>
  <conditionalFormatting sqref="C309">
    <cfRule type="expression" dxfId="948" priority="877">
      <formula>$D$51=1</formula>
    </cfRule>
  </conditionalFormatting>
  <conditionalFormatting sqref="E266:F266 H266:I266">
    <cfRule type="expression" dxfId="947" priority="881">
      <formula>#REF!="Solar Thermal Electric"</formula>
    </cfRule>
  </conditionalFormatting>
  <conditionalFormatting sqref="E294:F301 H294:H297 H299:H301">
    <cfRule type="expression" dxfId="946" priority="880">
      <formula>$G$30="Simple"</formula>
    </cfRule>
  </conditionalFormatting>
  <conditionalFormatting sqref="O322:P322 S322">
    <cfRule type="expression" dxfId="945" priority="875">
      <formula>$Q$63="Salvage"</formula>
    </cfRule>
  </conditionalFormatting>
  <conditionalFormatting sqref="E304:F306">
    <cfRule type="expression" dxfId="944" priority="874">
      <formula>$G$15="Simple"</formula>
    </cfRule>
  </conditionalFormatting>
  <conditionalFormatting sqref="E275:F279">
    <cfRule type="expression" dxfId="943" priority="873">
      <formula>$G$15="Intermediate"</formula>
    </cfRule>
  </conditionalFormatting>
  <conditionalFormatting sqref="E310:F318 I310:I318">
    <cfRule type="expression" dxfId="942" priority="872">
      <formula>$G$51=0</formula>
    </cfRule>
  </conditionalFormatting>
  <conditionalFormatting sqref="O272:P272">
    <cfRule type="expression" dxfId="941" priority="871">
      <formula>$T$14=1</formula>
    </cfRule>
  </conditionalFormatting>
  <conditionalFormatting sqref="O273:P273">
    <cfRule type="expression" dxfId="940" priority="870">
      <formula>$T$15=1</formula>
    </cfRule>
  </conditionalFormatting>
  <conditionalFormatting sqref="O274">
    <cfRule type="expression" dxfId="939" priority="869">
      <formula>$T$16=1</formula>
    </cfRule>
  </conditionalFormatting>
  <conditionalFormatting sqref="O271:P271">
    <cfRule type="expression" dxfId="938" priority="868">
      <formula>$T$13=1</formula>
    </cfRule>
  </conditionalFormatting>
  <conditionalFormatting sqref="O278:P279 S278:S279 S281 O281:Q281">
    <cfRule type="expression" dxfId="937" priority="867">
      <formula>$Q$19="Performance-Based"</formula>
    </cfRule>
  </conditionalFormatting>
  <conditionalFormatting sqref="O282:P286 S282:S286">
    <cfRule type="expression" dxfId="936" priority="866">
      <formula>$Q$19="Cost-Based"</formula>
    </cfRule>
  </conditionalFormatting>
  <conditionalFormatting sqref="I274">
    <cfRule type="expression" dxfId="935" priority="865">
      <formula>$G$15="Simple"</formula>
    </cfRule>
  </conditionalFormatting>
  <conditionalFormatting sqref="I280">
    <cfRule type="expression" dxfId="934" priority="864">
      <formula>$G$15="Complex"</formula>
    </cfRule>
  </conditionalFormatting>
  <conditionalFormatting sqref="I275:I279">
    <cfRule type="expression" dxfId="933" priority="863">
      <formula>$G$15="Intermediate"</formula>
    </cfRule>
  </conditionalFormatting>
  <conditionalFormatting sqref="I294:I301">
    <cfRule type="expression" dxfId="932" priority="862">
      <formula>$G$30="Intermediate"</formula>
    </cfRule>
  </conditionalFormatting>
  <conditionalFormatting sqref="E274:F274">
    <cfRule type="expression" dxfId="931" priority="861">
      <formula>$G$15="Simple"</formula>
    </cfRule>
  </conditionalFormatting>
  <conditionalFormatting sqref="F280">
    <cfRule type="expression" dxfId="930" priority="860">
      <formula>$G$15="Complex"</formula>
    </cfRule>
  </conditionalFormatting>
  <conditionalFormatting sqref="E280">
    <cfRule type="expression" dxfId="929" priority="859">
      <formula>$G$15="Complex"</formula>
    </cfRule>
  </conditionalFormatting>
  <conditionalFormatting sqref="O280:P280 S280">
    <cfRule type="expression" dxfId="928" priority="858">
      <formula>$T$22=0</formula>
    </cfRule>
  </conditionalFormatting>
  <conditionalFormatting sqref="S271">
    <cfRule type="expression" dxfId="927" priority="857">
      <formula>$T$13=1</formula>
    </cfRule>
  </conditionalFormatting>
  <conditionalFormatting sqref="S272">
    <cfRule type="expression" dxfId="926" priority="856">
      <formula>$T$14=1</formula>
    </cfRule>
  </conditionalFormatting>
  <conditionalFormatting sqref="S273">
    <cfRule type="expression" dxfId="925" priority="855">
      <formula>$T$15=1</formula>
    </cfRule>
  </conditionalFormatting>
  <conditionalFormatting sqref="S274">
    <cfRule type="expression" dxfId="924" priority="854">
      <formula>$T$16=1</formula>
    </cfRule>
  </conditionalFormatting>
  <conditionalFormatting sqref="E321:F321">
    <cfRule type="expression" dxfId="923" priority="853">
      <formula>$G$51=0%</formula>
    </cfRule>
  </conditionalFormatting>
  <conditionalFormatting sqref="AB338:AB344 U338:Z343 O338:R338 O339:O343">
    <cfRule type="expression" dxfId="922" priority="850">
      <formula>$L338=0</formula>
    </cfRule>
  </conditionalFormatting>
  <conditionalFormatting sqref="O344:R344 U344:Z344">
    <cfRule type="expression" dxfId="921" priority="849">
      <formula>$L$86=0</formula>
    </cfRule>
  </conditionalFormatting>
  <conditionalFormatting sqref="O294:P297 S294:S297">
    <cfRule type="expression" dxfId="920" priority="848">
      <formula>$R$36=1</formula>
    </cfRule>
  </conditionalFormatting>
  <conditionalFormatting sqref="O298:P298 S298 S300:S303 O300:Q303">
    <cfRule type="expression" dxfId="919" priority="847">
      <formula>$R$40=1</formula>
    </cfRule>
  </conditionalFormatting>
  <conditionalFormatting sqref="O299:P299 S299">
    <cfRule type="expression" dxfId="918" priority="887">
      <formula>$R$41=1</formula>
    </cfRule>
  </conditionalFormatting>
  <conditionalFormatting sqref="O304:P304 S304">
    <cfRule type="expression" dxfId="917" priority="846">
      <formula>$R$46=1</formula>
    </cfRule>
  </conditionalFormatting>
  <conditionalFormatting sqref="L282 K277">
    <cfRule type="expression" dxfId="916" priority="888">
      <formula>$G$15="Simple"</formula>
    </cfRule>
  </conditionalFormatting>
  <conditionalFormatting sqref="L283:L287 K278:K282">
    <cfRule type="expression" dxfId="915" priority="889">
      <formula>$G$15="Intermediate"</formula>
    </cfRule>
  </conditionalFormatting>
  <conditionalFormatting sqref="E332:F337 I332:I337">
    <cfRule type="expression" dxfId="914" priority="890">
      <formula>$G$73="No"</formula>
    </cfRule>
  </conditionalFormatting>
  <conditionalFormatting sqref="O335:P335">
    <cfRule type="expression" dxfId="913" priority="845">
      <formula>$P$76="No"</formula>
    </cfRule>
  </conditionalFormatting>
  <conditionalFormatting sqref="S335">
    <cfRule type="expression" dxfId="912" priority="844">
      <formula>$P$77="No"</formula>
    </cfRule>
  </conditionalFormatting>
  <conditionalFormatting sqref="S286">
    <cfRule type="expression" dxfId="911" priority="843">
      <formula>$Q$20="Cost-Based"</formula>
    </cfRule>
  </conditionalFormatting>
  <conditionalFormatting sqref="G280">
    <cfRule type="expression" dxfId="910" priority="841">
      <formula>$G$15="Complex"</formula>
    </cfRule>
  </conditionalFormatting>
  <conditionalFormatting sqref="G266">
    <cfRule type="expression" dxfId="909" priority="840">
      <formula>#REF!="Solar Thermal Electric"</formula>
    </cfRule>
  </conditionalFormatting>
  <conditionalFormatting sqref="G294:G301">
    <cfRule type="expression" dxfId="908" priority="839">
      <formula>$G$30="Simple"</formula>
    </cfRule>
  </conditionalFormatting>
  <conditionalFormatting sqref="G315">
    <cfRule type="expression" dxfId="907" priority="838">
      <formula>$G$57="Fail"</formula>
    </cfRule>
  </conditionalFormatting>
  <conditionalFormatting sqref="G304:G306">
    <cfRule type="expression" dxfId="906" priority="837">
      <formula>$G$15="Simple"</formula>
    </cfRule>
  </conditionalFormatting>
  <conditionalFormatting sqref="G318">
    <cfRule type="expression" dxfId="905" priority="836">
      <formula>$G$60="Fail"</formula>
    </cfRule>
  </conditionalFormatting>
  <conditionalFormatting sqref="G274">
    <cfRule type="expression" dxfId="904" priority="835">
      <formula>$G$15="Simple"</formula>
    </cfRule>
  </conditionalFormatting>
  <conditionalFormatting sqref="G279">
    <cfRule type="expression" dxfId="903" priority="834">
      <formula>$G$15="Intermediate"</formula>
    </cfRule>
  </conditionalFormatting>
  <conditionalFormatting sqref="G275 G277:G278">
    <cfRule type="expression" dxfId="902" priority="833">
      <formula>$G$15="Intermediate"</formula>
    </cfRule>
  </conditionalFormatting>
  <conditionalFormatting sqref="G276">
    <cfRule type="expression" dxfId="901" priority="831">
      <formula>$G$15="Intermediate"</formula>
    </cfRule>
    <cfRule type="expression" dxfId="900" priority="832">
      <formula>$G$15="Intermediate"</formula>
    </cfRule>
  </conditionalFormatting>
  <conditionalFormatting sqref="G310:G318">
    <cfRule type="expression" dxfId="899" priority="830">
      <formula>$G$51=0</formula>
    </cfRule>
  </conditionalFormatting>
  <conditionalFormatting sqref="G321">
    <cfRule type="expression" dxfId="898" priority="829">
      <formula>$G$51=0%</formula>
    </cfRule>
  </conditionalFormatting>
  <conditionalFormatting sqref="G332:G337">
    <cfRule type="expression" dxfId="897" priority="842">
      <formula>$G$73="No"</formula>
    </cfRule>
  </conditionalFormatting>
  <conditionalFormatting sqref="Q322">
    <cfRule type="expression" dxfId="896" priority="827">
      <formula>$Q$63="Salvage"</formula>
    </cfRule>
  </conditionalFormatting>
  <conditionalFormatting sqref="Q272">
    <cfRule type="expression" dxfId="895" priority="826">
      <formula>$T$14=1</formula>
    </cfRule>
  </conditionalFormatting>
  <conditionalFormatting sqref="Q273">
    <cfRule type="expression" dxfId="894" priority="825">
      <formula>$T$15=1</formula>
    </cfRule>
  </conditionalFormatting>
  <conditionalFormatting sqref="Q271">
    <cfRule type="expression" dxfId="893" priority="824">
      <formula>$T$13=1</formula>
    </cfRule>
  </conditionalFormatting>
  <conditionalFormatting sqref="Q278:Q279">
    <cfRule type="expression" dxfId="892" priority="823">
      <formula>$Q$19="Performance-Based"</formula>
    </cfRule>
  </conditionalFormatting>
  <conditionalFormatting sqref="Q282:Q286">
    <cfRule type="expression" dxfId="891" priority="822">
      <formula>$Q$19="Cost-Based"</formula>
    </cfRule>
  </conditionalFormatting>
  <conditionalFormatting sqref="Q280">
    <cfRule type="expression" dxfId="890" priority="821">
      <formula>$T$22=0</formula>
    </cfRule>
  </conditionalFormatting>
  <conditionalFormatting sqref="Q294:Q297">
    <cfRule type="expression" dxfId="889" priority="820">
      <formula>$R$36=1</formula>
    </cfRule>
  </conditionalFormatting>
  <conditionalFormatting sqref="Q298">
    <cfRule type="expression" dxfId="888" priority="819">
      <formula>$R$40=1</formula>
    </cfRule>
  </conditionalFormatting>
  <conditionalFormatting sqref="Q299">
    <cfRule type="expression" dxfId="887" priority="828">
      <formula>$R$41=1</formula>
    </cfRule>
  </conditionalFormatting>
  <conditionalFormatting sqref="Q304">
    <cfRule type="expression" dxfId="886" priority="818">
      <formula>$R$46=1</formula>
    </cfRule>
  </conditionalFormatting>
  <conditionalFormatting sqref="P339:R343">
    <cfRule type="expression" dxfId="885" priority="817">
      <formula>$L339=0</formula>
    </cfRule>
  </conditionalFormatting>
  <conditionalFormatting sqref="C359">
    <cfRule type="expression" dxfId="884" priority="811">
      <formula>$G$15&lt;&gt;""</formula>
    </cfRule>
  </conditionalFormatting>
  <conditionalFormatting sqref="C375">
    <cfRule type="expression" dxfId="883" priority="810">
      <formula>$G$31&gt;=0</formula>
    </cfRule>
  </conditionalFormatting>
  <conditionalFormatting sqref="C360">
    <cfRule type="expression" dxfId="882" priority="805">
      <formula>AND($G$15="Simple",$G$16&gt;0)</formula>
    </cfRule>
    <cfRule type="expression" dxfId="881" priority="809">
      <formula>AND($G$15="Simple",$G$16&lt;=0)</formula>
    </cfRule>
  </conditionalFormatting>
  <conditionalFormatting sqref="C361">
    <cfRule type="expression" dxfId="880" priority="804">
      <formula>AND($G$15="Intermediate",$G$17&gt;0)</formula>
    </cfRule>
    <cfRule type="expression" dxfId="879" priority="808">
      <formula>AND($G$15="Intermediate",$G$17&lt;=0)</formula>
    </cfRule>
  </conditionalFormatting>
  <conditionalFormatting sqref="C418">
    <cfRule type="expression" dxfId="878" priority="777">
      <formula>$G$73="No"</formula>
    </cfRule>
    <cfRule type="expression" dxfId="877" priority="778">
      <formula>$D$74=1</formula>
    </cfRule>
  </conditionalFormatting>
  <conditionalFormatting sqref="C406">
    <cfRule type="expression" dxfId="876" priority="802">
      <formula>$D$62=1</formula>
    </cfRule>
  </conditionalFormatting>
  <conditionalFormatting sqref="H366 L375 K369">
    <cfRule type="expression" dxfId="875" priority="812">
      <formula>$G$15="Complex"</formula>
    </cfRule>
  </conditionalFormatting>
  <conditionalFormatting sqref="C395">
    <cfRule type="expression" dxfId="874" priority="803">
      <formula>$D$51=1</formula>
    </cfRule>
  </conditionalFormatting>
  <conditionalFormatting sqref="E352:F352 H352:I352">
    <cfRule type="expression" dxfId="873" priority="807">
      <formula>#REF!="Solar Thermal Electric"</formula>
    </cfRule>
  </conditionalFormatting>
  <conditionalFormatting sqref="E380:F387 H380:H383 H385:H387">
    <cfRule type="expression" dxfId="872" priority="806">
      <formula>$G$30="Simple"</formula>
    </cfRule>
  </conditionalFormatting>
  <conditionalFormatting sqref="O408:P408 S408">
    <cfRule type="expression" dxfId="871" priority="801">
      <formula>$Q$63="Salvage"</formula>
    </cfRule>
  </conditionalFormatting>
  <conditionalFormatting sqref="E390:F392">
    <cfRule type="expression" dxfId="870" priority="800">
      <formula>$G$15="Simple"</formula>
    </cfRule>
  </conditionalFormatting>
  <conditionalFormatting sqref="E361:F365">
    <cfRule type="expression" dxfId="869" priority="799">
      <formula>$G$15="Intermediate"</formula>
    </cfRule>
  </conditionalFormatting>
  <conditionalFormatting sqref="E396:F404 I396:I404">
    <cfRule type="expression" dxfId="868" priority="798">
      <formula>$G$51=0</formula>
    </cfRule>
  </conditionalFormatting>
  <conditionalFormatting sqref="O358:P358">
    <cfRule type="expression" dxfId="867" priority="797">
      <formula>$T$14=1</formula>
    </cfRule>
  </conditionalFormatting>
  <conditionalFormatting sqref="O359:P359">
    <cfRule type="expression" dxfId="866" priority="796">
      <formula>$T$15=1</formula>
    </cfRule>
  </conditionalFormatting>
  <conditionalFormatting sqref="O360">
    <cfRule type="expression" dxfId="865" priority="795">
      <formula>$T$16=1</formula>
    </cfRule>
  </conditionalFormatting>
  <conditionalFormatting sqref="O357:P357">
    <cfRule type="expression" dxfId="864" priority="794">
      <formula>$T$13=1</formula>
    </cfRule>
  </conditionalFormatting>
  <conditionalFormatting sqref="O364:P365 S364:S365 S367 O367:Q367">
    <cfRule type="expression" dxfId="863" priority="793">
      <formula>$Q$19="Performance-Based"</formula>
    </cfRule>
  </conditionalFormatting>
  <conditionalFormatting sqref="O368:P372 S368:S372">
    <cfRule type="expression" dxfId="862" priority="792">
      <formula>$Q$19="Cost-Based"</formula>
    </cfRule>
  </conditionalFormatting>
  <conditionalFormatting sqref="I360">
    <cfRule type="expression" dxfId="861" priority="791">
      <formula>$G$15="Simple"</formula>
    </cfRule>
  </conditionalFormatting>
  <conditionalFormatting sqref="I366">
    <cfRule type="expression" dxfId="860" priority="790">
      <formula>$G$15="Complex"</formula>
    </cfRule>
  </conditionalFormatting>
  <conditionalFormatting sqref="I361:I365">
    <cfRule type="expression" dxfId="859" priority="789">
      <formula>$G$15="Intermediate"</formula>
    </cfRule>
  </conditionalFormatting>
  <conditionalFormatting sqref="I380:I387">
    <cfRule type="expression" dxfId="858" priority="788">
      <formula>$G$30="Intermediate"</formula>
    </cfRule>
  </conditionalFormatting>
  <conditionalFormatting sqref="E360:F360">
    <cfRule type="expression" dxfId="857" priority="787">
      <formula>$G$15="Simple"</formula>
    </cfRule>
  </conditionalFormatting>
  <conditionalFormatting sqref="F366">
    <cfRule type="expression" dxfId="856" priority="786">
      <formula>$G$15="Complex"</formula>
    </cfRule>
  </conditionalFormatting>
  <conditionalFormatting sqref="E366">
    <cfRule type="expression" dxfId="855" priority="785">
      <formula>$G$15="Complex"</formula>
    </cfRule>
  </conditionalFormatting>
  <conditionalFormatting sqref="O366:P366 S366">
    <cfRule type="expression" dxfId="854" priority="784">
      <formula>$T$22=0</formula>
    </cfRule>
  </conditionalFormatting>
  <conditionalFormatting sqref="S357">
    <cfRule type="expression" dxfId="853" priority="783">
      <formula>$T$13=1</formula>
    </cfRule>
  </conditionalFormatting>
  <conditionalFormatting sqref="S358">
    <cfRule type="expression" dxfId="852" priority="782">
      <formula>$T$14=1</formula>
    </cfRule>
  </conditionalFormatting>
  <conditionalFormatting sqref="S359">
    <cfRule type="expression" dxfId="851" priority="781">
      <formula>$T$15=1</formula>
    </cfRule>
  </conditionalFormatting>
  <conditionalFormatting sqref="S360">
    <cfRule type="expression" dxfId="850" priority="780">
      <formula>$T$16=1</formula>
    </cfRule>
  </conditionalFormatting>
  <conditionalFormatting sqref="E407:F407">
    <cfRule type="expression" dxfId="849" priority="779">
      <formula>$G$51=0%</formula>
    </cfRule>
  </conditionalFormatting>
  <conditionalFormatting sqref="AB424:AB430 U424:Z429 O424:R424 O425:O429">
    <cfRule type="expression" dxfId="848" priority="776">
      <formula>$L424=0</formula>
    </cfRule>
  </conditionalFormatting>
  <conditionalFormatting sqref="O430:R430 U430:Z430">
    <cfRule type="expression" dxfId="847" priority="775">
      <formula>$L$86=0</formula>
    </cfRule>
  </conditionalFormatting>
  <conditionalFormatting sqref="O380:P383 S380:S383">
    <cfRule type="expression" dxfId="846" priority="774">
      <formula>$R$36=1</formula>
    </cfRule>
  </conditionalFormatting>
  <conditionalFormatting sqref="O384:P384 S384 S386:S389 O386:Q389">
    <cfRule type="expression" dxfId="845" priority="773">
      <formula>$R$40=1</formula>
    </cfRule>
  </conditionalFormatting>
  <conditionalFormatting sqref="O385:P385 S385">
    <cfRule type="expression" dxfId="844" priority="813">
      <formula>$R$41=1</formula>
    </cfRule>
  </conditionalFormatting>
  <conditionalFormatting sqref="O390:P390 S390">
    <cfRule type="expression" dxfId="843" priority="772">
      <formula>$R$46=1</formula>
    </cfRule>
  </conditionalFormatting>
  <conditionalFormatting sqref="L368 K363">
    <cfRule type="expression" dxfId="842" priority="814">
      <formula>$G$15="Simple"</formula>
    </cfRule>
  </conditionalFormatting>
  <conditionalFormatting sqref="L369:L373 K364:K368">
    <cfRule type="expression" dxfId="841" priority="815">
      <formula>$G$15="Intermediate"</formula>
    </cfRule>
  </conditionalFormatting>
  <conditionalFormatting sqref="E418:F423 I418:I423">
    <cfRule type="expression" dxfId="840" priority="816">
      <formula>$G$73="No"</formula>
    </cfRule>
  </conditionalFormatting>
  <conditionalFormatting sqref="O421:P421">
    <cfRule type="expression" dxfId="839" priority="771">
      <formula>$P$76="No"</formula>
    </cfRule>
  </conditionalFormatting>
  <conditionalFormatting sqref="S421">
    <cfRule type="expression" dxfId="838" priority="770">
      <formula>$P$77="No"</formula>
    </cfRule>
  </conditionalFormatting>
  <conditionalFormatting sqref="S372">
    <cfRule type="expression" dxfId="837" priority="769">
      <formula>$Q$20="Cost-Based"</formula>
    </cfRule>
  </conditionalFormatting>
  <conditionalFormatting sqref="G366">
    <cfRule type="expression" dxfId="836" priority="767">
      <formula>$G$15="Complex"</formula>
    </cfRule>
  </conditionalFormatting>
  <conditionalFormatting sqref="G352">
    <cfRule type="expression" dxfId="835" priority="766">
      <formula>#REF!="Solar Thermal Electric"</formula>
    </cfRule>
  </conditionalFormatting>
  <conditionalFormatting sqref="G380:G387">
    <cfRule type="expression" dxfId="834" priority="765">
      <formula>$G$30="Simple"</formula>
    </cfRule>
  </conditionalFormatting>
  <conditionalFormatting sqref="G401">
    <cfRule type="expression" dxfId="833" priority="764">
      <formula>$G$57="Fail"</formula>
    </cfRule>
  </conditionalFormatting>
  <conditionalFormatting sqref="G390:G392">
    <cfRule type="expression" dxfId="832" priority="763">
      <formula>$G$15="Simple"</formula>
    </cfRule>
  </conditionalFormatting>
  <conditionalFormatting sqref="G404">
    <cfRule type="expression" dxfId="831" priority="762">
      <formula>$G$60="Fail"</formula>
    </cfRule>
  </conditionalFormatting>
  <conditionalFormatting sqref="G360">
    <cfRule type="expression" dxfId="830" priority="761">
      <formula>$G$15="Simple"</formula>
    </cfRule>
  </conditionalFormatting>
  <conditionalFormatting sqref="G365">
    <cfRule type="expression" dxfId="829" priority="760">
      <formula>$G$15="Intermediate"</formula>
    </cfRule>
  </conditionalFormatting>
  <conditionalFormatting sqref="G361 G363:G364">
    <cfRule type="expression" dxfId="828" priority="759">
      <formula>$G$15="Intermediate"</formula>
    </cfRule>
  </conditionalFormatting>
  <conditionalFormatting sqref="G362">
    <cfRule type="expression" dxfId="827" priority="757">
      <formula>$G$15="Intermediate"</formula>
    </cfRule>
    <cfRule type="expression" dxfId="826" priority="758">
      <formula>$G$15="Intermediate"</formula>
    </cfRule>
  </conditionalFormatting>
  <conditionalFormatting sqref="G396:G404">
    <cfRule type="expression" dxfId="825" priority="756">
      <formula>$G$51=0</formula>
    </cfRule>
  </conditionalFormatting>
  <conditionalFormatting sqref="G407">
    <cfRule type="expression" dxfId="824" priority="755">
      <formula>$G$51=0%</formula>
    </cfRule>
  </conditionalFormatting>
  <conditionalFormatting sqref="G418:G423">
    <cfRule type="expression" dxfId="823" priority="768">
      <formula>$G$73="No"</formula>
    </cfRule>
  </conditionalFormatting>
  <conditionalFormatting sqref="Q408">
    <cfRule type="expression" dxfId="822" priority="753">
      <formula>$Q$63="Salvage"</formula>
    </cfRule>
  </conditionalFormatting>
  <conditionalFormatting sqref="Q358">
    <cfRule type="expression" dxfId="821" priority="752">
      <formula>$T$14=1</formula>
    </cfRule>
  </conditionalFormatting>
  <conditionalFormatting sqref="Q359">
    <cfRule type="expression" dxfId="820" priority="751">
      <formula>$T$15=1</formula>
    </cfRule>
  </conditionalFormatting>
  <conditionalFormatting sqref="Q357">
    <cfRule type="expression" dxfId="819" priority="750">
      <formula>$T$13=1</formula>
    </cfRule>
  </conditionalFormatting>
  <conditionalFormatting sqref="Q364:Q365">
    <cfRule type="expression" dxfId="818" priority="749">
      <formula>$Q$19="Performance-Based"</formula>
    </cfRule>
  </conditionalFormatting>
  <conditionalFormatting sqref="Q368:Q372">
    <cfRule type="expression" dxfId="817" priority="748">
      <formula>$Q$19="Cost-Based"</formula>
    </cfRule>
  </conditionalFormatting>
  <conditionalFormatting sqref="Q366">
    <cfRule type="expression" dxfId="816" priority="747">
      <formula>$T$22=0</formula>
    </cfRule>
  </conditionalFormatting>
  <conditionalFormatting sqref="Q380:Q383">
    <cfRule type="expression" dxfId="815" priority="746">
      <formula>$R$36=1</formula>
    </cfRule>
  </conditionalFormatting>
  <conditionalFormatting sqref="Q384">
    <cfRule type="expression" dxfId="814" priority="745">
      <formula>$R$40=1</formula>
    </cfRule>
  </conditionalFormatting>
  <conditionalFormatting sqref="Q385">
    <cfRule type="expression" dxfId="813" priority="754">
      <formula>$R$41=1</formula>
    </cfRule>
  </conditionalFormatting>
  <conditionalFormatting sqref="Q390">
    <cfRule type="expression" dxfId="812" priority="744">
      <formula>$R$46=1</formula>
    </cfRule>
  </conditionalFormatting>
  <conditionalFormatting sqref="P425:R429">
    <cfRule type="expression" dxfId="811" priority="743">
      <formula>$L425=0</formula>
    </cfRule>
  </conditionalFormatting>
  <conditionalFormatting sqref="C445">
    <cfRule type="expression" dxfId="810" priority="737">
      <formula>$G$15&lt;&gt;""</formula>
    </cfRule>
  </conditionalFormatting>
  <conditionalFormatting sqref="C461">
    <cfRule type="expression" dxfId="809" priority="736">
      <formula>$G$31&gt;=0</formula>
    </cfRule>
  </conditionalFormatting>
  <conditionalFormatting sqref="C446">
    <cfRule type="expression" dxfId="808" priority="731">
      <formula>AND($G$15="Simple",$G$16&gt;0)</formula>
    </cfRule>
    <cfRule type="expression" dxfId="807" priority="735">
      <formula>AND($G$15="Simple",$G$16&lt;=0)</formula>
    </cfRule>
  </conditionalFormatting>
  <conditionalFormatting sqref="C447">
    <cfRule type="expression" dxfId="806" priority="730">
      <formula>AND($G$15="Intermediate",$G$17&gt;0)</formula>
    </cfRule>
    <cfRule type="expression" dxfId="805" priority="734">
      <formula>AND($G$15="Intermediate",$G$17&lt;=0)</formula>
    </cfRule>
  </conditionalFormatting>
  <conditionalFormatting sqref="C504">
    <cfRule type="expression" dxfId="804" priority="703">
      <formula>$G$73="No"</formula>
    </cfRule>
    <cfRule type="expression" dxfId="803" priority="704">
      <formula>$D$74=1</formula>
    </cfRule>
  </conditionalFormatting>
  <conditionalFormatting sqref="C492">
    <cfRule type="expression" dxfId="802" priority="728">
      <formula>$D$62=1</formula>
    </cfRule>
  </conditionalFormatting>
  <conditionalFormatting sqref="H452 L461 K455">
    <cfRule type="expression" dxfId="801" priority="738">
      <formula>$G$15="Complex"</formula>
    </cfRule>
  </conditionalFormatting>
  <conditionalFormatting sqref="C481">
    <cfRule type="expression" dxfId="800" priority="729">
      <formula>$D$51=1</formula>
    </cfRule>
  </conditionalFormatting>
  <conditionalFormatting sqref="E438:F438 H438:I438">
    <cfRule type="expression" dxfId="799" priority="733">
      <formula>#REF!="Solar Thermal Electric"</formula>
    </cfRule>
  </conditionalFormatting>
  <conditionalFormatting sqref="E466:F473 H466:H469 H471:H473">
    <cfRule type="expression" dxfId="798" priority="732">
      <formula>$G$30="Simple"</formula>
    </cfRule>
  </conditionalFormatting>
  <conditionalFormatting sqref="O494:P494 S494">
    <cfRule type="expression" dxfId="797" priority="727">
      <formula>$Q$63="Salvage"</formula>
    </cfRule>
  </conditionalFormatting>
  <conditionalFormatting sqref="E476:F478">
    <cfRule type="expression" dxfId="796" priority="726">
      <formula>$G$15="Simple"</formula>
    </cfRule>
  </conditionalFormatting>
  <conditionalFormatting sqref="E447:F451">
    <cfRule type="expression" dxfId="795" priority="725">
      <formula>$G$15="Intermediate"</formula>
    </cfRule>
  </conditionalFormatting>
  <conditionalFormatting sqref="E482:F490 I482:I490">
    <cfRule type="expression" dxfId="794" priority="724">
      <formula>$G$51=0</formula>
    </cfRule>
  </conditionalFormatting>
  <conditionalFormatting sqref="O444:P444">
    <cfRule type="expression" dxfId="793" priority="723">
      <formula>$T$14=1</formula>
    </cfRule>
  </conditionalFormatting>
  <conditionalFormatting sqref="O445:P445">
    <cfRule type="expression" dxfId="792" priority="722">
      <formula>$T$15=1</formula>
    </cfRule>
  </conditionalFormatting>
  <conditionalFormatting sqref="O446">
    <cfRule type="expression" dxfId="791" priority="721">
      <formula>$T$16=1</formula>
    </cfRule>
  </conditionalFormatting>
  <conditionalFormatting sqref="O443:P443">
    <cfRule type="expression" dxfId="790" priority="720">
      <formula>$T$13=1</formula>
    </cfRule>
  </conditionalFormatting>
  <conditionalFormatting sqref="O450:P451 S450:S451 S453 O453:Q453">
    <cfRule type="expression" dxfId="789" priority="719">
      <formula>$Q$19="Performance-Based"</formula>
    </cfRule>
  </conditionalFormatting>
  <conditionalFormatting sqref="O454:P458 S454:S458">
    <cfRule type="expression" dxfId="788" priority="718">
      <formula>$Q$19="Cost-Based"</formula>
    </cfRule>
  </conditionalFormatting>
  <conditionalFormatting sqref="I446">
    <cfRule type="expression" dxfId="787" priority="717">
      <formula>$G$15="Simple"</formula>
    </cfRule>
  </conditionalFormatting>
  <conditionalFormatting sqref="I452">
    <cfRule type="expression" dxfId="786" priority="716">
      <formula>$G$15="Complex"</formula>
    </cfRule>
  </conditionalFormatting>
  <conditionalFormatting sqref="I447:I451">
    <cfRule type="expression" dxfId="785" priority="715">
      <formula>$G$15="Intermediate"</formula>
    </cfRule>
  </conditionalFormatting>
  <conditionalFormatting sqref="I466:I473">
    <cfRule type="expression" dxfId="784" priority="714">
      <formula>$G$30="Intermediate"</formula>
    </cfRule>
  </conditionalFormatting>
  <conditionalFormatting sqref="E446:F446">
    <cfRule type="expression" dxfId="783" priority="713">
      <formula>$G$15="Simple"</formula>
    </cfRule>
  </conditionalFormatting>
  <conditionalFormatting sqref="F452">
    <cfRule type="expression" dxfId="782" priority="712">
      <formula>$G$15="Complex"</formula>
    </cfRule>
  </conditionalFormatting>
  <conditionalFormatting sqref="E452">
    <cfRule type="expression" dxfId="781" priority="711">
      <formula>$G$15="Complex"</formula>
    </cfRule>
  </conditionalFormatting>
  <conditionalFormatting sqref="O452:P452 S452">
    <cfRule type="expression" dxfId="780" priority="710">
      <formula>$T$22=0</formula>
    </cfRule>
  </conditionalFormatting>
  <conditionalFormatting sqref="S443">
    <cfRule type="expression" dxfId="779" priority="709">
      <formula>$T$13=1</formula>
    </cfRule>
  </conditionalFormatting>
  <conditionalFormatting sqref="S444">
    <cfRule type="expression" dxfId="778" priority="708">
      <formula>$T$14=1</formula>
    </cfRule>
  </conditionalFormatting>
  <conditionalFormatting sqref="S445">
    <cfRule type="expression" dxfId="777" priority="707">
      <formula>$T$15=1</formula>
    </cfRule>
  </conditionalFormatting>
  <conditionalFormatting sqref="S446">
    <cfRule type="expression" dxfId="776" priority="706">
      <formula>$T$16=1</formula>
    </cfRule>
  </conditionalFormatting>
  <conditionalFormatting sqref="E493:F493">
    <cfRule type="expression" dxfId="775" priority="705">
      <formula>$G$51=0%</formula>
    </cfRule>
  </conditionalFormatting>
  <conditionalFormatting sqref="AB510:AB516 U510:Z515 O510:R510 O511:O515">
    <cfRule type="expression" dxfId="774" priority="702">
      <formula>$L510=0</formula>
    </cfRule>
  </conditionalFormatting>
  <conditionalFormatting sqref="O516:R516 U516:Z516">
    <cfRule type="expression" dxfId="773" priority="701">
      <formula>$L$86=0</formula>
    </cfRule>
  </conditionalFormatting>
  <conditionalFormatting sqref="O466:P469 S466:S469">
    <cfRule type="expression" dxfId="772" priority="700">
      <formula>$R$36=1</formula>
    </cfRule>
  </conditionalFormatting>
  <conditionalFormatting sqref="O470:P470 S470 S472:S475 O472:Q475">
    <cfRule type="expression" dxfId="771" priority="699">
      <formula>$R$40=1</formula>
    </cfRule>
  </conditionalFormatting>
  <conditionalFormatting sqref="O471:P471 S471">
    <cfRule type="expression" dxfId="770" priority="739">
      <formula>$R$41=1</formula>
    </cfRule>
  </conditionalFormatting>
  <conditionalFormatting sqref="O476:P476 S476">
    <cfRule type="expression" dxfId="769" priority="698">
      <formula>$R$46=1</formula>
    </cfRule>
  </conditionalFormatting>
  <conditionalFormatting sqref="L454 K449">
    <cfRule type="expression" dxfId="768" priority="740">
      <formula>$G$15="Simple"</formula>
    </cfRule>
  </conditionalFormatting>
  <conditionalFormatting sqref="L455:L459 K450:K454">
    <cfRule type="expression" dxfId="767" priority="741">
      <formula>$G$15="Intermediate"</formula>
    </cfRule>
  </conditionalFormatting>
  <conditionalFormatting sqref="E504:F509 I504:I509">
    <cfRule type="expression" dxfId="766" priority="742">
      <formula>$G$73="No"</formula>
    </cfRule>
  </conditionalFormatting>
  <conditionalFormatting sqref="O507:P507">
    <cfRule type="expression" dxfId="765" priority="697">
      <formula>$P$76="No"</formula>
    </cfRule>
  </conditionalFormatting>
  <conditionalFormatting sqref="S507">
    <cfRule type="expression" dxfId="764" priority="696">
      <formula>$P$77="No"</formula>
    </cfRule>
  </conditionalFormatting>
  <conditionalFormatting sqref="S458">
    <cfRule type="expression" dxfId="763" priority="695">
      <formula>$Q$20="Cost-Based"</formula>
    </cfRule>
  </conditionalFormatting>
  <conditionalFormatting sqref="G452">
    <cfRule type="expression" dxfId="762" priority="693">
      <formula>$G$15="Complex"</formula>
    </cfRule>
  </conditionalFormatting>
  <conditionalFormatting sqref="G438">
    <cfRule type="expression" dxfId="761" priority="692">
      <formula>#REF!="Solar Thermal Electric"</formula>
    </cfRule>
  </conditionalFormatting>
  <conditionalFormatting sqref="G466:G473">
    <cfRule type="expression" dxfId="760" priority="691">
      <formula>$G$30="Simple"</formula>
    </cfRule>
  </conditionalFormatting>
  <conditionalFormatting sqref="G487">
    <cfRule type="expression" dxfId="759" priority="690">
      <formula>$G$57="Fail"</formula>
    </cfRule>
  </conditionalFormatting>
  <conditionalFormatting sqref="G476:G478">
    <cfRule type="expression" dxfId="758" priority="689">
      <formula>$G$15="Simple"</formula>
    </cfRule>
  </conditionalFormatting>
  <conditionalFormatting sqref="G490">
    <cfRule type="expression" dxfId="757" priority="688">
      <formula>$G$60="Fail"</formula>
    </cfRule>
  </conditionalFormatting>
  <conditionalFormatting sqref="G446">
    <cfRule type="expression" dxfId="756" priority="687">
      <formula>$G$15="Simple"</formula>
    </cfRule>
  </conditionalFormatting>
  <conditionalFormatting sqref="G451">
    <cfRule type="expression" dxfId="755" priority="686">
      <formula>$G$15="Intermediate"</formula>
    </cfRule>
  </conditionalFormatting>
  <conditionalFormatting sqref="G447 G449:G450">
    <cfRule type="expression" dxfId="754" priority="685">
      <formula>$G$15="Intermediate"</formula>
    </cfRule>
  </conditionalFormatting>
  <conditionalFormatting sqref="G448">
    <cfRule type="expression" dxfId="753" priority="683">
      <formula>$G$15="Intermediate"</formula>
    </cfRule>
    <cfRule type="expression" dxfId="752" priority="684">
      <formula>$G$15="Intermediate"</formula>
    </cfRule>
  </conditionalFormatting>
  <conditionalFormatting sqref="G482:G490">
    <cfRule type="expression" dxfId="751" priority="682">
      <formula>$G$51=0</formula>
    </cfRule>
  </conditionalFormatting>
  <conditionalFormatting sqref="G493">
    <cfRule type="expression" dxfId="750" priority="681">
      <formula>$G$51=0%</formula>
    </cfRule>
  </conditionalFormatting>
  <conditionalFormatting sqref="G504:G509">
    <cfRule type="expression" dxfId="749" priority="694">
      <formula>$G$73="No"</formula>
    </cfRule>
  </conditionalFormatting>
  <conditionalFormatting sqref="Q494">
    <cfRule type="expression" dxfId="748" priority="679">
      <formula>$Q$63="Salvage"</formula>
    </cfRule>
  </conditionalFormatting>
  <conditionalFormatting sqref="Q444">
    <cfRule type="expression" dxfId="747" priority="678">
      <formula>$T$14=1</formula>
    </cfRule>
  </conditionalFormatting>
  <conditionalFormatting sqref="Q445">
    <cfRule type="expression" dxfId="746" priority="677">
      <formula>$T$15=1</formula>
    </cfRule>
  </conditionalFormatting>
  <conditionalFormatting sqref="Q443">
    <cfRule type="expression" dxfId="745" priority="676">
      <formula>$T$13=1</formula>
    </cfRule>
  </conditionalFormatting>
  <conditionalFormatting sqref="Q450:Q451">
    <cfRule type="expression" dxfId="744" priority="675">
      <formula>$Q$19="Performance-Based"</formula>
    </cfRule>
  </conditionalFormatting>
  <conditionalFormatting sqref="Q454:Q458">
    <cfRule type="expression" dxfId="743" priority="674">
      <formula>$Q$19="Cost-Based"</formula>
    </cfRule>
  </conditionalFormatting>
  <conditionalFormatting sqref="Q452">
    <cfRule type="expression" dxfId="742" priority="673">
      <formula>$T$22=0</formula>
    </cfRule>
  </conditionalFormatting>
  <conditionalFormatting sqref="Q466:Q469">
    <cfRule type="expression" dxfId="741" priority="672">
      <formula>$R$36=1</formula>
    </cfRule>
  </conditionalFormatting>
  <conditionalFormatting sqref="Q470">
    <cfRule type="expression" dxfId="740" priority="671">
      <formula>$R$40=1</formula>
    </cfRule>
  </conditionalFormatting>
  <conditionalFormatting sqref="Q471">
    <cfRule type="expression" dxfId="739" priority="680">
      <formula>$R$41=1</formula>
    </cfRule>
  </conditionalFormatting>
  <conditionalFormatting sqref="Q476">
    <cfRule type="expression" dxfId="738" priority="670">
      <formula>$R$46=1</formula>
    </cfRule>
  </conditionalFormatting>
  <conditionalFormatting sqref="P511:R515">
    <cfRule type="expression" dxfId="737" priority="669">
      <formula>$L511=0</formula>
    </cfRule>
  </conditionalFormatting>
  <conditionalFormatting sqref="C531">
    <cfRule type="expression" dxfId="736" priority="663">
      <formula>$G$15&lt;&gt;""</formula>
    </cfRule>
  </conditionalFormatting>
  <conditionalFormatting sqref="C547">
    <cfRule type="expression" dxfId="735" priority="662">
      <formula>$G$31&gt;=0</formula>
    </cfRule>
  </conditionalFormatting>
  <conditionalFormatting sqref="C532">
    <cfRule type="expression" dxfId="734" priority="657">
      <formula>AND($G$15="Simple",$G$16&gt;0)</formula>
    </cfRule>
    <cfRule type="expression" dxfId="733" priority="661">
      <formula>AND($G$15="Simple",$G$16&lt;=0)</formula>
    </cfRule>
  </conditionalFormatting>
  <conditionalFormatting sqref="C533">
    <cfRule type="expression" dxfId="732" priority="656">
      <formula>AND($G$15="Intermediate",$G$17&gt;0)</formula>
    </cfRule>
    <cfRule type="expression" dxfId="731" priority="660">
      <formula>AND($G$15="Intermediate",$G$17&lt;=0)</formula>
    </cfRule>
  </conditionalFormatting>
  <conditionalFormatting sqref="C590">
    <cfRule type="expression" dxfId="730" priority="629">
      <formula>$G$73="No"</formula>
    </cfRule>
    <cfRule type="expression" dxfId="729" priority="630">
      <formula>$D$74=1</formula>
    </cfRule>
  </conditionalFormatting>
  <conditionalFormatting sqref="C578">
    <cfRule type="expression" dxfId="728" priority="654">
      <formula>$D$62=1</formula>
    </cfRule>
  </conditionalFormatting>
  <conditionalFormatting sqref="H538 L547 K541">
    <cfRule type="expression" dxfId="727" priority="664">
      <formula>$G$15="Complex"</formula>
    </cfRule>
  </conditionalFormatting>
  <conditionalFormatting sqref="C567">
    <cfRule type="expression" dxfId="726" priority="655">
      <formula>$D$51=1</formula>
    </cfRule>
  </conditionalFormatting>
  <conditionalFormatting sqref="E524:F524 H524:I524">
    <cfRule type="expression" dxfId="725" priority="659">
      <formula>#REF!="Solar Thermal Electric"</formula>
    </cfRule>
  </conditionalFormatting>
  <conditionalFormatting sqref="E552:F559 H552:H555 H557:H559">
    <cfRule type="expression" dxfId="724" priority="658">
      <formula>$G$30="Simple"</formula>
    </cfRule>
  </conditionalFormatting>
  <conditionalFormatting sqref="O580:P580 S580">
    <cfRule type="expression" dxfId="723" priority="653">
      <formula>$Q$63="Salvage"</formula>
    </cfRule>
  </conditionalFormatting>
  <conditionalFormatting sqref="E562:F564">
    <cfRule type="expression" dxfId="722" priority="652">
      <formula>$G$15="Simple"</formula>
    </cfRule>
  </conditionalFormatting>
  <conditionalFormatting sqref="E533:F537">
    <cfRule type="expression" dxfId="721" priority="651">
      <formula>$G$15="Intermediate"</formula>
    </cfRule>
  </conditionalFormatting>
  <conditionalFormatting sqref="E568:F576 I568:I576">
    <cfRule type="expression" dxfId="720" priority="650">
      <formula>$G$51=0</formula>
    </cfRule>
  </conditionalFormatting>
  <conditionalFormatting sqref="O530:P530">
    <cfRule type="expression" dxfId="719" priority="649">
      <formula>$T$14=1</formula>
    </cfRule>
  </conditionalFormatting>
  <conditionalFormatting sqref="O531:P531">
    <cfRule type="expression" dxfId="718" priority="648">
      <formula>$T$15=1</formula>
    </cfRule>
  </conditionalFormatting>
  <conditionalFormatting sqref="O532">
    <cfRule type="expression" dxfId="717" priority="647">
      <formula>$T$16=1</formula>
    </cfRule>
  </conditionalFormatting>
  <conditionalFormatting sqref="O529:P529">
    <cfRule type="expression" dxfId="716" priority="646">
      <formula>$T$13=1</formula>
    </cfRule>
  </conditionalFormatting>
  <conditionalFormatting sqref="O536:P537 S536:S537 S539 O539:Q539">
    <cfRule type="expression" dxfId="715" priority="645">
      <formula>$Q$19="Performance-Based"</formula>
    </cfRule>
  </conditionalFormatting>
  <conditionalFormatting sqref="O540:P544 S540:S544">
    <cfRule type="expression" dxfId="714" priority="644">
      <formula>$Q$19="Cost-Based"</formula>
    </cfRule>
  </conditionalFormatting>
  <conditionalFormatting sqref="I532">
    <cfRule type="expression" dxfId="713" priority="643">
      <formula>$G$15="Simple"</formula>
    </cfRule>
  </conditionalFormatting>
  <conditionalFormatting sqref="I538">
    <cfRule type="expression" dxfId="712" priority="642">
      <formula>$G$15="Complex"</formula>
    </cfRule>
  </conditionalFormatting>
  <conditionalFormatting sqref="I533:I537">
    <cfRule type="expression" dxfId="711" priority="641">
      <formula>$G$15="Intermediate"</formula>
    </cfRule>
  </conditionalFormatting>
  <conditionalFormatting sqref="I552:I559">
    <cfRule type="expression" dxfId="710" priority="640">
      <formula>$G$30="Intermediate"</formula>
    </cfRule>
  </conditionalFormatting>
  <conditionalFormatting sqref="E532:F532">
    <cfRule type="expression" dxfId="709" priority="639">
      <formula>$G$15="Simple"</formula>
    </cfRule>
  </conditionalFormatting>
  <conditionalFormatting sqref="F538">
    <cfRule type="expression" dxfId="708" priority="638">
      <formula>$G$15="Complex"</formula>
    </cfRule>
  </conditionalFormatting>
  <conditionalFormatting sqref="E538">
    <cfRule type="expression" dxfId="707" priority="637">
      <formula>$G$15="Complex"</formula>
    </cfRule>
  </conditionalFormatting>
  <conditionalFormatting sqref="O538:P538 S538">
    <cfRule type="expression" dxfId="706" priority="636">
      <formula>$T$22=0</formula>
    </cfRule>
  </conditionalFormatting>
  <conditionalFormatting sqref="S529">
    <cfRule type="expression" dxfId="705" priority="635">
      <formula>$T$13=1</formula>
    </cfRule>
  </conditionalFormatting>
  <conditionalFormatting sqref="S530">
    <cfRule type="expression" dxfId="704" priority="634">
      <formula>$T$14=1</formula>
    </cfRule>
  </conditionalFormatting>
  <conditionalFormatting sqref="S531">
    <cfRule type="expression" dxfId="703" priority="633">
      <formula>$T$15=1</formula>
    </cfRule>
  </conditionalFormatting>
  <conditionalFormatting sqref="S532">
    <cfRule type="expression" dxfId="702" priority="632">
      <formula>$T$16=1</formula>
    </cfRule>
  </conditionalFormatting>
  <conditionalFormatting sqref="E579:F579">
    <cfRule type="expression" dxfId="701" priority="631">
      <formula>$G$51=0%</formula>
    </cfRule>
  </conditionalFormatting>
  <conditionalFormatting sqref="AB596:AB602 U596:Z601 O596:R596 O597:O601">
    <cfRule type="expression" dxfId="700" priority="628">
      <formula>$L596=0</formula>
    </cfRule>
  </conditionalFormatting>
  <conditionalFormatting sqref="O602:R602 U602:Z602">
    <cfRule type="expression" dxfId="699" priority="627">
      <formula>$L$86=0</formula>
    </cfRule>
  </conditionalFormatting>
  <conditionalFormatting sqref="O552:P555 S552:S555">
    <cfRule type="expression" dxfId="698" priority="626">
      <formula>$R$36=1</formula>
    </cfRule>
  </conditionalFormatting>
  <conditionalFormatting sqref="O556:P556 S556 S558:S561 O558:Q561">
    <cfRule type="expression" dxfId="697" priority="625">
      <formula>$R$40=1</formula>
    </cfRule>
  </conditionalFormatting>
  <conditionalFormatting sqref="O557:P557 S557">
    <cfRule type="expression" dxfId="696" priority="665">
      <formula>$R$41=1</formula>
    </cfRule>
  </conditionalFormatting>
  <conditionalFormatting sqref="O562:P562 S562">
    <cfRule type="expression" dxfId="695" priority="624">
      <formula>$R$46=1</formula>
    </cfRule>
  </conditionalFormatting>
  <conditionalFormatting sqref="L540 K535">
    <cfRule type="expression" dxfId="694" priority="666">
      <formula>$G$15="Simple"</formula>
    </cfRule>
  </conditionalFormatting>
  <conditionalFormatting sqref="L541:L545 K536:K540">
    <cfRule type="expression" dxfId="693" priority="667">
      <formula>$G$15="Intermediate"</formula>
    </cfRule>
  </conditionalFormatting>
  <conditionalFormatting sqref="E590:F595 I590:I595">
    <cfRule type="expression" dxfId="692" priority="668">
      <formula>$G$73="No"</formula>
    </cfRule>
  </conditionalFormatting>
  <conditionalFormatting sqref="O593:P593">
    <cfRule type="expression" dxfId="691" priority="623">
      <formula>$P$76="No"</formula>
    </cfRule>
  </conditionalFormatting>
  <conditionalFormatting sqref="S593">
    <cfRule type="expression" dxfId="690" priority="622">
      <formula>$P$77="No"</formula>
    </cfRule>
  </conditionalFormatting>
  <conditionalFormatting sqref="S544">
    <cfRule type="expression" dxfId="689" priority="621">
      <formula>$Q$20="Cost-Based"</formula>
    </cfRule>
  </conditionalFormatting>
  <conditionalFormatting sqref="G538">
    <cfRule type="expression" dxfId="688" priority="619">
      <formula>$G$15="Complex"</formula>
    </cfRule>
  </conditionalFormatting>
  <conditionalFormatting sqref="G524">
    <cfRule type="expression" dxfId="687" priority="618">
      <formula>#REF!="Solar Thermal Electric"</formula>
    </cfRule>
  </conditionalFormatting>
  <conditionalFormatting sqref="G552:G559">
    <cfRule type="expression" dxfId="686" priority="617">
      <formula>$G$30="Simple"</formula>
    </cfRule>
  </conditionalFormatting>
  <conditionalFormatting sqref="G573">
    <cfRule type="expression" dxfId="685" priority="616">
      <formula>$G$57="Fail"</formula>
    </cfRule>
  </conditionalFormatting>
  <conditionalFormatting sqref="G562:G564">
    <cfRule type="expression" dxfId="684" priority="615">
      <formula>$G$15="Simple"</formula>
    </cfRule>
  </conditionalFormatting>
  <conditionalFormatting sqref="G576">
    <cfRule type="expression" dxfId="683" priority="614">
      <formula>$G$60="Fail"</formula>
    </cfRule>
  </conditionalFormatting>
  <conditionalFormatting sqref="G532">
    <cfRule type="expression" dxfId="682" priority="613">
      <formula>$G$15="Simple"</formula>
    </cfRule>
  </conditionalFormatting>
  <conditionalFormatting sqref="G537">
    <cfRule type="expression" dxfId="681" priority="612">
      <formula>$G$15="Intermediate"</formula>
    </cfRule>
  </conditionalFormatting>
  <conditionalFormatting sqref="G533 G535:G536">
    <cfRule type="expression" dxfId="680" priority="611">
      <formula>$G$15="Intermediate"</formula>
    </cfRule>
  </conditionalFormatting>
  <conditionalFormatting sqref="G534">
    <cfRule type="expression" dxfId="679" priority="609">
      <formula>$G$15="Intermediate"</formula>
    </cfRule>
    <cfRule type="expression" dxfId="678" priority="610">
      <formula>$G$15="Intermediate"</formula>
    </cfRule>
  </conditionalFormatting>
  <conditionalFormatting sqref="G568:G576">
    <cfRule type="expression" dxfId="677" priority="608">
      <formula>$G$51=0</formula>
    </cfRule>
  </conditionalFormatting>
  <conditionalFormatting sqref="G579">
    <cfRule type="expression" dxfId="676" priority="607">
      <formula>$G$51=0%</formula>
    </cfRule>
  </conditionalFormatting>
  <conditionalFormatting sqref="G590:G595">
    <cfRule type="expression" dxfId="675" priority="620">
      <formula>$G$73="No"</formula>
    </cfRule>
  </conditionalFormatting>
  <conditionalFormatting sqref="Q580">
    <cfRule type="expression" dxfId="674" priority="605">
      <formula>$Q$63="Salvage"</formula>
    </cfRule>
  </conditionalFormatting>
  <conditionalFormatting sqref="Q530">
    <cfRule type="expression" dxfId="673" priority="604">
      <formula>$T$14=1</formula>
    </cfRule>
  </conditionalFormatting>
  <conditionalFormatting sqref="Q531">
    <cfRule type="expression" dxfId="672" priority="603">
      <formula>$T$15=1</formula>
    </cfRule>
  </conditionalFormatting>
  <conditionalFormatting sqref="Q529">
    <cfRule type="expression" dxfId="671" priority="602">
      <formula>$T$13=1</formula>
    </cfRule>
  </conditionalFormatting>
  <conditionalFormatting sqref="Q536:Q537">
    <cfRule type="expression" dxfId="670" priority="601">
      <formula>$Q$19="Performance-Based"</formula>
    </cfRule>
  </conditionalFormatting>
  <conditionalFormatting sqref="Q540:Q544">
    <cfRule type="expression" dxfId="669" priority="600">
      <formula>$Q$19="Cost-Based"</formula>
    </cfRule>
  </conditionalFormatting>
  <conditionalFormatting sqref="Q538">
    <cfRule type="expression" dxfId="668" priority="599">
      <formula>$T$22=0</formula>
    </cfRule>
  </conditionalFormatting>
  <conditionalFormatting sqref="Q552:Q555">
    <cfRule type="expression" dxfId="667" priority="598">
      <formula>$R$36=1</formula>
    </cfRule>
  </conditionalFormatting>
  <conditionalFormatting sqref="Q556">
    <cfRule type="expression" dxfId="666" priority="597">
      <formula>$R$40=1</formula>
    </cfRule>
  </conditionalFormatting>
  <conditionalFormatting sqref="Q557">
    <cfRule type="expression" dxfId="665" priority="606">
      <formula>$R$41=1</formula>
    </cfRule>
  </conditionalFormatting>
  <conditionalFormatting sqref="Q562">
    <cfRule type="expression" dxfId="664" priority="596">
      <formula>$R$46=1</formula>
    </cfRule>
  </conditionalFormatting>
  <conditionalFormatting sqref="P597:R601">
    <cfRule type="expression" dxfId="663" priority="595">
      <formula>$L597=0</formula>
    </cfRule>
  </conditionalFormatting>
  <conditionalFormatting sqref="C617">
    <cfRule type="expression" dxfId="662" priority="589">
      <formula>$G$15&lt;&gt;""</formula>
    </cfRule>
  </conditionalFormatting>
  <conditionalFormatting sqref="C633">
    <cfRule type="expression" dxfId="661" priority="588">
      <formula>$G$31&gt;=0</formula>
    </cfRule>
  </conditionalFormatting>
  <conditionalFormatting sqref="C618">
    <cfRule type="expression" dxfId="660" priority="583">
      <formula>AND($G$15="Simple",$G$16&gt;0)</formula>
    </cfRule>
    <cfRule type="expression" dxfId="659" priority="587">
      <formula>AND($G$15="Simple",$G$16&lt;=0)</formula>
    </cfRule>
  </conditionalFormatting>
  <conditionalFormatting sqref="C619">
    <cfRule type="expression" dxfId="658" priority="582">
      <formula>AND($G$15="Intermediate",$G$17&gt;0)</formula>
    </cfRule>
    <cfRule type="expression" dxfId="657" priority="586">
      <formula>AND($G$15="Intermediate",$G$17&lt;=0)</formula>
    </cfRule>
  </conditionalFormatting>
  <conditionalFormatting sqref="C676">
    <cfRule type="expression" dxfId="656" priority="555">
      <formula>$G$73="No"</formula>
    </cfRule>
    <cfRule type="expression" dxfId="655" priority="556">
      <formula>$D$74=1</formula>
    </cfRule>
  </conditionalFormatting>
  <conditionalFormatting sqref="C664">
    <cfRule type="expression" dxfId="654" priority="580">
      <formula>$D$62=1</formula>
    </cfRule>
  </conditionalFormatting>
  <conditionalFormatting sqref="H624 L633 K627">
    <cfRule type="expression" dxfId="653" priority="590">
      <formula>$G$15="Complex"</formula>
    </cfRule>
  </conditionalFormatting>
  <conditionalFormatting sqref="C653">
    <cfRule type="expression" dxfId="652" priority="581">
      <formula>$D$51=1</formula>
    </cfRule>
  </conditionalFormatting>
  <conditionalFormatting sqref="E610:F610 H610:I610">
    <cfRule type="expression" dxfId="651" priority="585">
      <formula>#REF!="Solar Thermal Electric"</formula>
    </cfRule>
  </conditionalFormatting>
  <conditionalFormatting sqref="E638:F645 H638:H641 H643:H645">
    <cfRule type="expression" dxfId="650" priority="584">
      <formula>$G$30="Simple"</formula>
    </cfRule>
  </conditionalFormatting>
  <conditionalFormatting sqref="O666:P666 S666">
    <cfRule type="expression" dxfId="649" priority="579">
      <formula>$Q$63="Salvage"</formula>
    </cfRule>
  </conditionalFormatting>
  <conditionalFormatting sqref="E648:F650">
    <cfRule type="expression" dxfId="648" priority="578">
      <formula>$G$15="Simple"</formula>
    </cfRule>
  </conditionalFormatting>
  <conditionalFormatting sqref="E619:F623">
    <cfRule type="expression" dxfId="647" priority="577">
      <formula>$G$15="Intermediate"</formula>
    </cfRule>
  </conditionalFormatting>
  <conditionalFormatting sqref="E654:F662 I654:I662">
    <cfRule type="expression" dxfId="646" priority="576">
      <formula>$G$51=0</formula>
    </cfRule>
  </conditionalFormatting>
  <conditionalFormatting sqref="O616:P616">
    <cfRule type="expression" dxfId="645" priority="575">
      <formula>$T$14=1</formula>
    </cfRule>
  </conditionalFormatting>
  <conditionalFormatting sqref="O617:P617">
    <cfRule type="expression" dxfId="644" priority="574">
      <formula>$T$15=1</formula>
    </cfRule>
  </conditionalFormatting>
  <conditionalFormatting sqref="O618">
    <cfRule type="expression" dxfId="643" priority="573">
      <formula>$T$16=1</formula>
    </cfRule>
  </conditionalFormatting>
  <conditionalFormatting sqref="O615:P615">
    <cfRule type="expression" dxfId="642" priority="572">
      <formula>$T$13=1</formula>
    </cfRule>
  </conditionalFormatting>
  <conditionalFormatting sqref="O622:P623 S622:S623 S625 O625:Q625">
    <cfRule type="expression" dxfId="641" priority="571">
      <formula>$Q$19="Performance-Based"</formula>
    </cfRule>
  </conditionalFormatting>
  <conditionalFormatting sqref="O626:P630 S626:S630">
    <cfRule type="expression" dxfId="640" priority="570">
      <formula>$Q$19="Cost-Based"</formula>
    </cfRule>
  </conditionalFormatting>
  <conditionalFormatting sqref="I618">
    <cfRule type="expression" dxfId="639" priority="569">
      <formula>$G$15="Simple"</formula>
    </cfRule>
  </conditionalFormatting>
  <conditionalFormatting sqref="I624">
    <cfRule type="expression" dxfId="638" priority="568">
      <formula>$G$15="Complex"</formula>
    </cfRule>
  </conditionalFormatting>
  <conditionalFormatting sqref="I619:I623">
    <cfRule type="expression" dxfId="637" priority="567">
      <formula>$G$15="Intermediate"</formula>
    </cfRule>
  </conditionalFormatting>
  <conditionalFormatting sqref="I638:I645">
    <cfRule type="expression" dxfId="636" priority="566">
      <formula>$G$30="Intermediate"</formula>
    </cfRule>
  </conditionalFormatting>
  <conditionalFormatting sqref="E618:F618">
    <cfRule type="expression" dxfId="635" priority="565">
      <formula>$G$15="Simple"</formula>
    </cfRule>
  </conditionalFormatting>
  <conditionalFormatting sqref="F624">
    <cfRule type="expression" dxfId="634" priority="564">
      <formula>$G$15="Complex"</formula>
    </cfRule>
  </conditionalFormatting>
  <conditionalFormatting sqref="E624">
    <cfRule type="expression" dxfId="633" priority="563">
      <formula>$G$15="Complex"</formula>
    </cfRule>
  </conditionalFormatting>
  <conditionalFormatting sqref="O624:P624 S624">
    <cfRule type="expression" dxfId="632" priority="562">
      <formula>$T$22=0</formula>
    </cfRule>
  </conditionalFormatting>
  <conditionalFormatting sqref="S615">
    <cfRule type="expression" dxfId="631" priority="561">
      <formula>$T$13=1</formula>
    </cfRule>
  </conditionalFormatting>
  <conditionalFormatting sqref="S616">
    <cfRule type="expression" dxfId="630" priority="560">
      <formula>$T$14=1</formula>
    </cfRule>
  </conditionalFormatting>
  <conditionalFormatting sqref="S617">
    <cfRule type="expression" dxfId="629" priority="559">
      <formula>$T$15=1</formula>
    </cfRule>
  </conditionalFormatting>
  <conditionalFormatting sqref="S618">
    <cfRule type="expression" dxfId="628" priority="558">
      <formula>$T$16=1</formula>
    </cfRule>
  </conditionalFormatting>
  <conditionalFormatting sqref="E665:F665">
    <cfRule type="expression" dxfId="627" priority="557">
      <formula>$G$51=0%</formula>
    </cfRule>
  </conditionalFormatting>
  <conditionalFormatting sqref="AB682:AB688 U682:Z687 O682:R682 O683:O687">
    <cfRule type="expression" dxfId="626" priority="554">
      <formula>$L682=0</formula>
    </cfRule>
  </conditionalFormatting>
  <conditionalFormatting sqref="O688:R688 U688:Z688">
    <cfRule type="expression" dxfId="625" priority="553">
      <formula>$L$86=0</formula>
    </cfRule>
  </conditionalFormatting>
  <conditionalFormatting sqref="O638:P641 S638:S641">
    <cfRule type="expression" dxfId="624" priority="552">
      <formula>$R$36=1</formula>
    </cfRule>
  </conditionalFormatting>
  <conditionalFormatting sqref="O642:P642 S642 S644:S647 O644:Q647">
    <cfRule type="expression" dxfId="623" priority="551">
      <formula>$R$40=1</formula>
    </cfRule>
  </conditionalFormatting>
  <conditionalFormatting sqref="O643:P643 S643">
    <cfRule type="expression" dxfId="622" priority="591">
      <formula>$R$41=1</formula>
    </cfRule>
  </conditionalFormatting>
  <conditionalFormatting sqref="O648:P648 S648">
    <cfRule type="expression" dxfId="621" priority="550">
      <formula>$R$46=1</formula>
    </cfRule>
  </conditionalFormatting>
  <conditionalFormatting sqref="L626 K621">
    <cfRule type="expression" dxfId="620" priority="592">
      <formula>$G$15="Simple"</formula>
    </cfRule>
  </conditionalFormatting>
  <conditionalFormatting sqref="L627:L631 K622:K626">
    <cfRule type="expression" dxfId="619" priority="593">
      <formula>$G$15="Intermediate"</formula>
    </cfRule>
  </conditionalFormatting>
  <conditionalFormatting sqref="E676:F681 I676:I681">
    <cfRule type="expression" dxfId="618" priority="594">
      <formula>$G$73="No"</formula>
    </cfRule>
  </conditionalFormatting>
  <conditionalFormatting sqref="O679:P679">
    <cfRule type="expression" dxfId="617" priority="549">
      <formula>$P$76="No"</formula>
    </cfRule>
  </conditionalFormatting>
  <conditionalFormatting sqref="S679">
    <cfRule type="expression" dxfId="616" priority="548">
      <formula>$P$77="No"</formula>
    </cfRule>
  </conditionalFormatting>
  <conditionalFormatting sqref="S630">
    <cfRule type="expression" dxfId="615" priority="547">
      <formula>$Q$20="Cost-Based"</formula>
    </cfRule>
  </conditionalFormatting>
  <conditionalFormatting sqref="G624">
    <cfRule type="expression" dxfId="614" priority="545">
      <formula>$G$15="Complex"</formula>
    </cfRule>
  </conditionalFormatting>
  <conditionalFormatting sqref="G610">
    <cfRule type="expression" dxfId="613" priority="544">
      <formula>#REF!="Solar Thermal Electric"</formula>
    </cfRule>
  </conditionalFormatting>
  <conditionalFormatting sqref="G638:G645">
    <cfRule type="expression" dxfId="612" priority="543">
      <formula>$G$30="Simple"</formula>
    </cfRule>
  </conditionalFormatting>
  <conditionalFormatting sqref="G659">
    <cfRule type="expression" dxfId="611" priority="542">
      <formula>$G$57="Fail"</formula>
    </cfRule>
  </conditionalFormatting>
  <conditionalFormatting sqref="G648:G650">
    <cfRule type="expression" dxfId="610" priority="541">
      <formula>$G$15="Simple"</formula>
    </cfRule>
  </conditionalFormatting>
  <conditionalFormatting sqref="G662">
    <cfRule type="expression" dxfId="609" priority="540">
      <formula>$G$60="Fail"</formula>
    </cfRule>
  </conditionalFormatting>
  <conditionalFormatting sqref="G618">
    <cfRule type="expression" dxfId="608" priority="539">
      <formula>$G$15="Simple"</formula>
    </cfRule>
  </conditionalFormatting>
  <conditionalFormatting sqref="G623">
    <cfRule type="expression" dxfId="607" priority="538">
      <formula>$G$15="Intermediate"</formula>
    </cfRule>
  </conditionalFormatting>
  <conditionalFormatting sqref="G619 G621:G622">
    <cfRule type="expression" dxfId="606" priority="537">
      <formula>$G$15="Intermediate"</formula>
    </cfRule>
  </conditionalFormatting>
  <conditionalFormatting sqref="G620">
    <cfRule type="expression" dxfId="605" priority="535">
      <formula>$G$15="Intermediate"</formula>
    </cfRule>
    <cfRule type="expression" dxfId="604" priority="536">
      <formula>$G$15="Intermediate"</formula>
    </cfRule>
  </conditionalFormatting>
  <conditionalFormatting sqref="G654:G662">
    <cfRule type="expression" dxfId="603" priority="534">
      <formula>$G$51=0</formula>
    </cfRule>
  </conditionalFormatting>
  <conditionalFormatting sqref="G665">
    <cfRule type="expression" dxfId="602" priority="533">
      <formula>$G$51=0%</formula>
    </cfRule>
  </conditionalFormatting>
  <conditionalFormatting sqref="G676:G681">
    <cfRule type="expression" dxfId="601" priority="546">
      <formula>$G$73="No"</formula>
    </cfRule>
  </conditionalFormatting>
  <conditionalFormatting sqref="Q666">
    <cfRule type="expression" dxfId="600" priority="531">
      <formula>$Q$63="Salvage"</formula>
    </cfRule>
  </conditionalFormatting>
  <conditionalFormatting sqref="Q616">
    <cfRule type="expression" dxfId="599" priority="530">
      <formula>$T$14=1</formula>
    </cfRule>
  </conditionalFormatting>
  <conditionalFormatting sqref="Q617">
    <cfRule type="expression" dxfId="598" priority="529">
      <formula>$T$15=1</formula>
    </cfRule>
  </conditionalFormatting>
  <conditionalFormatting sqref="Q615">
    <cfRule type="expression" dxfId="597" priority="528">
      <formula>$T$13=1</formula>
    </cfRule>
  </conditionalFormatting>
  <conditionalFormatting sqref="Q622:Q623">
    <cfRule type="expression" dxfId="596" priority="527">
      <formula>$Q$19="Performance-Based"</formula>
    </cfRule>
  </conditionalFormatting>
  <conditionalFormatting sqref="Q626:Q630">
    <cfRule type="expression" dxfId="595" priority="526">
      <formula>$Q$19="Cost-Based"</formula>
    </cfRule>
  </conditionalFormatting>
  <conditionalFormatting sqref="Q624">
    <cfRule type="expression" dxfId="594" priority="525">
      <formula>$T$22=0</formula>
    </cfRule>
  </conditionalFormatting>
  <conditionalFormatting sqref="Q638:Q641">
    <cfRule type="expression" dxfId="593" priority="524">
      <formula>$R$36=1</formula>
    </cfRule>
  </conditionalFormatting>
  <conditionalFormatting sqref="Q642">
    <cfRule type="expression" dxfId="592" priority="523">
      <formula>$R$40=1</formula>
    </cfRule>
  </conditionalFormatting>
  <conditionalFormatting sqref="Q643">
    <cfRule type="expression" dxfId="591" priority="532">
      <formula>$R$41=1</formula>
    </cfRule>
  </conditionalFormatting>
  <conditionalFormatting sqref="Q648">
    <cfRule type="expression" dxfId="590" priority="522">
      <formula>$R$46=1</formula>
    </cfRule>
  </conditionalFormatting>
  <conditionalFormatting sqref="P683:R687">
    <cfRule type="expression" dxfId="589" priority="521">
      <formula>$L683=0</formula>
    </cfRule>
  </conditionalFormatting>
  <conditionalFormatting sqref="C703">
    <cfRule type="expression" dxfId="588" priority="515">
      <formula>$G$15&lt;&gt;""</formula>
    </cfRule>
  </conditionalFormatting>
  <conditionalFormatting sqref="C719">
    <cfRule type="expression" dxfId="587" priority="514">
      <formula>$G$31&gt;=0</formula>
    </cfRule>
  </conditionalFormatting>
  <conditionalFormatting sqref="C704">
    <cfRule type="expression" dxfId="586" priority="509">
      <formula>AND($G$15="Simple",$G$16&gt;0)</formula>
    </cfRule>
    <cfRule type="expression" dxfId="585" priority="513">
      <formula>AND($G$15="Simple",$G$16&lt;=0)</formula>
    </cfRule>
  </conditionalFormatting>
  <conditionalFormatting sqref="C705">
    <cfRule type="expression" dxfId="584" priority="508">
      <formula>AND($G$15="Intermediate",$G$17&gt;0)</formula>
    </cfRule>
    <cfRule type="expression" dxfId="583" priority="512">
      <formula>AND($G$15="Intermediate",$G$17&lt;=0)</formula>
    </cfRule>
  </conditionalFormatting>
  <conditionalFormatting sqref="C762">
    <cfRule type="expression" dxfId="582" priority="481">
      <formula>$G$73="No"</formula>
    </cfRule>
    <cfRule type="expression" dxfId="581" priority="482">
      <formula>$D$74=1</formula>
    </cfRule>
  </conditionalFormatting>
  <conditionalFormatting sqref="C750">
    <cfRule type="expression" dxfId="580" priority="506">
      <formula>$D$62=1</formula>
    </cfRule>
  </conditionalFormatting>
  <conditionalFormatting sqref="H710 L719 K713">
    <cfRule type="expression" dxfId="579" priority="516">
      <formula>$G$15="Complex"</formula>
    </cfRule>
  </conditionalFormatting>
  <conditionalFormatting sqref="C739">
    <cfRule type="expression" dxfId="578" priority="507">
      <formula>$D$51=1</formula>
    </cfRule>
  </conditionalFormatting>
  <conditionalFormatting sqref="E696:F696 H696:I696">
    <cfRule type="expression" dxfId="577" priority="511">
      <formula>#REF!="Solar Thermal Electric"</formula>
    </cfRule>
  </conditionalFormatting>
  <conditionalFormatting sqref="E724:F731 H724:H727 H729:H731">
    <cfRule type="expression" dxfId="576" priority="510">
      <formula>$G$30="Simple"</formula>
    </cfRule>
  </conditionalFormatting>
  <conditionalFormatting sqref="O752:P752 S752">
    <cfRule type="expression" dxfId="575" priority="505">
      <formula>$Q$63="Salvage"</formula>
    </cfRule>
  </conditionalFormatting>
  <conditionalFormatting sqref="E734:F736">
    <cfRule type="expression" dxfId="574" priority="504">
      <formula>$G$15="Simple"</formula>
    </cfRule>
  </conditionalFormatting>
  <conditionalFormatting sqref="E705:F709">
    <cfRule type="expression" dxfId="573" priority="503">
      <formula>$G$15="Intermediate"</formula>
    </cfRule>
  </conditionalFormatting>
  <conditionalFormatting sqref="E740:F748 I740:I748">
    <cfRule type="expression" dxfId="572" priority="502">
      <formula>$G$51=0</formula>
    </cfRule>
  </conditionalFormatting>
  <conditionalFormatting sqref="O702:P702">
    <cfRule type="expression" dxfId="571" priority="501">
      <formula>$T$14=1</formula>
    </cfRule>
  </conditionalFormatting>
  <conditionalFormatting sqref="O703:P703">
    <cfRule type="expression" dxfId="570" priority="500">
      <formula>$T$15=1</formula>
    </cfRule>
  </conditionalFormatting>
  <conditionalFormatting sqref="O704">
    <cfRule type="expression" dxfId="569" priority="499">
      <formula>$T$16=1</formula>
    </cfRule>
  </conditionalFormatting>
  <conditionalFormatting sqref="O701:P701">
    <cfRule type="expression" dxfId="568" priority="498">
      <formula>$T$13=1</formula>
    </cfRule>
  </conditionalFormatting>
  <conditionalFormatting sqref="O708:P709 S708:S709 S711 O711:Q711">
    <cfRule type="expression" dxfId="567" priority="497">
      <formula>$Q$19="Performance-Based"</formula>
    </cfRule>
  </conditionalFormatting>
  <conditionalFormatting sqref="O712:P716 S712:S716">
    <cfRule type="expression" dxfId="566" priority="496">
      <formula>$Q$19="Cost-Based"</formula>
    </cfRule>
  </conditionalFormatting>
  <conditionalFormatting sqref="I704">
    <cfRule type="expression" dxfId="565" priority="495">
      <formula>$G$15="Simple"</formula>
    </cfRule>
  </conditionalFormatting>
  <conditionalFormatting sqref="I710">
    <cfRule type="expression" dxfId="564" priority="494">
      <formula>$G$15="Complex"</formula>
    </cfRule>
  </conditionalFormatting>
  <conditionalFormatting sqref="I705:I709">
    <cfRule type="expression" dxfId="563" priority="493">
      <formula>$G$15="Intermediate"</formula>
    </cfRule>
  </conditionalFormatting>
  <conditionalFormatting sqref="I724:I731">
    <cfRule type="expression" dxfId="562" priority="492">
      <formula>$G$30="Intermediate"</formula>
    </cfRule>
  </conditionalFormatting>
  <conditionalFormatting sqref="E704:F704">
    <cfRule type="expression" dxfId="561" priority="491">
      <formula>$G$15="Simple"</formula>
    </cfRule>
  </conditionalFormatting>
  <conditionalFormatting sqref="F710">
    <cfRule type="expression" dxfId="560" priority="490">
      <formula>$G$15="Complex"</formula>
    </cfRule>
  </conditionalFormatting>
  <conditionalFormatting sqref="E710">
    <cfRule type="expression" dxfId="559" priority="489">
      <formula>$G$15="Complex"</formula>
    </cfRule>
  </conditionalFormatting>
  <conditionalFormatting sqref="O710:P710 S710">
    <cfRule type="expression" dxfId="558" priority="488">
      <formula>$T$22=0</formula>
    </cfRule>
  </conditionalFormatting>
  <conditionalFormatting sqref="S701">
    <cfRule type="expression" dxfId="557" priority="487">
      <formula>$T$13=1</formula>
    </cfRule>
  </conditionalFormatting>
  <conditionalFormatting sqref="S702">
    <cfRule type="expression" dxfId="556" priority="486">
      <formula>$T$14=1</formula>
    </cfRule>
  </conditionalFormatting>
  <conditionalFormatting sqref="S703">
    <cfRule type="expression" dxfId="555" priority="485">
      <formula>$T$15=1</formula>
    </cfRule>
  </conditionalFormatting>
  <conditionalFormatting sqref="S704">
    <cfRule type="expression" dxfId="554" priority="484">
      <formula>$T$16=1</formula>
    </cfRule>
  </conditionalFormatting>
  <conditionalFormatting sqref="E751:F751">
    <cfRule type="expression" dxfId="553" priority="483">
      <formula>$G$51=0%</formula>
    </cfRule>
  </conditionalFormatting>
  <conditionalFormatting sqref="AB768:AB774 U768:Z773 O768:R768 O769:O773">
    <cfRule type="expression" dxfId="552" priority="480">
      <formula>$L768=0</formula>
    </cfRule>
  </conditionalFormatting>
  <conditionalFormatting sqref="O774:R774 U774:Z774">
    <cfRule type="expression" dxfId="551" priority="479">
      <formula>$L$86=0</formula>
    </cfRule>
  </conditionalFormatting>
  <conditionalFormatting sqref="O724:P727 S724:S727">
    <cfRule type="expression" dxfId="550" priority="478">
      <formula>$R$36=1</formula>
    </cfRule>
  </conditionalFormatting>
  <conditionalFormatting sqref="O728:P728 S728 S730:S733 O730:Q733">
    <cfRule type="expression" dxfId="549" priority="477">
      <formula>$R$40=1</formula>
    </cfRule>
  </conditionalFormatting>
  <conditionalFormatting sqref="O729:P729 S729">
    <cfRule type="expression" dxfId="548" priority="517">
      <formula>$R$41=1</formula>
    </cfRule>
  </conditionalFormatting>
  <conditionalFormatting sqref="O734:P734 S734">
    <cfRule type="expression" dxfId="547" priority="476">
      <formula>$R$46=1</formula>
    </cfRule>
  </conditionalFormatting>
  <conditionalFormatting sqref="L712 K707">
    <cfRule type="expression" dxfId="546" priority="518">
      <formula>$G$15="Simple"</formula>
    </cfRule>
  </conditionalFormatting>
  <conditionalFormatting sqref="L713:L717 K708:K712">
    <cfRule type="expression" dxfId="545" priority="519">
      <formula>$G$15="Intermediate"</formula>
    </cfRule>
  </conditionalFormatting>
  <conditionalFormatting sqref="E762:F767 I762:I767">
    <cfRule type="expression" dxfId="544" priority="520">
      <formula>$G$73="No"</formula>
    </cfRule>
  </conditionalFormatting>
  <conditionalFormatting sqref="O765:P765">
    <cfRule type="expression" dxfId="543" priority="475">
      <formula>$P$76="No"</formula>
    </cfRule>
  </conditionalFormatting>
  <conditionalFormatting sqref="S765">
    <cfRule type="expression" dxfId="542" priority="474">
      <formula>$P$77="No"</formula>
    </cfRule>
  </conditionalFormatting>
  <conditionalFormatting sqref="S716">
    <cfRule type="expression" dxfId="541" priority="473">
      <formula>$Q$20="Cost-Based"</formula>
    </cfRule>
  </conditionalFormatting>
  <conditionalFormatting sqref="G710">
    <cfRule type="expression" dxfId="540" priority="471">
      <formula>$G$15="Complex"</formula>
    </cfRule>
  </conditionalFormatting>
  <conditionalFormatting sqref="G696">
    <cfRule type="expression" dxfId="539" priority="470">
      <formula>#REF!="Solar Thermal Electric"</formula>
    </cfRule>
  </conditionalFormatting>
  <conditionalFormatting sqref="G724:G731">
    <cfRule type="expression" dxfId="538" priority="469">
      <formula>$G$30="Simple"</formula>
    </cfRule>
  </conditionalFormatting>
  <conditionalFormatting sqref="G745">
    <cfRule type="expression" dxfId="537" priority="468">
      <formula>$G$57="Fail"</formula>
    </cfRule>
  </conditionalFormatting>
  <conditionalFormatting sqref="G734:G736">
    <cfRule type="expression" dxfId="536" priority="467">
      <formula>$G$15="Simple"</formula>
    </cfRule>
  </conditionalFormatting>
  <conditionalFormatting sqref="G748">
    <cfRule type="expression" dxfId="535" priority="466">
      <formula>$G$60="Fail"</formula>
    </cfRule>
  </conditionalFormatting>
  <conditionalFormatting sqref="G704">
    <cfRule type="expression" dxfId="534" priority="465">
      <formula>$G$15="Simple"</formula>
    </cfRule>
  </conditionalFormatting>
  <conditionalFormatting sqref="G709">
    <cfRule type="expression" dxfId="533" priority="464">
      <formula>$G$15="Intermediate"</formula>
    </cfRule>
  </conditionalFormatting>
  <conditionalFormatting sqref="G705 G707:G708">
    <cfRule type="expression" dxfId="532" priority="463">
      <formula>$G$15="Intermediate"</formula>
    </cfRule>
  </conditionalFormatting>
  <conditionalFormatting sqref="G706">
    <cfRule type="expression" dxfId="531" priority="461">
      <formula>$G$15="Intermediate"</formula>
    </cfRule>
    <cfRule type="expression" dxfId="530" priority="462">
      <formula>$G$15="Intermediate"</formula>
    </cfRule>
  </conditionalFormatting>
  <conditionalFormatting sqref="G740:G748">
    <cfRule type="expression" dxfId="529" priority="460">
      <formula>$G$51=0</formula>
    </cfRule>
  </conditionalFormatting>
  <conditionalFormatting sqref="G751">
    <cfRule type="expression" dxfId="528" priority="459">
      <formula>$G$51=0%</formula>
    </cfRule>
  </conditionalFormatting>
  <conditionalFormatting sqref="G762:G767">
    <cfRule type="expression" dxfId="527" priority="472">
      <formula>$G$73="No"</formula>
    </cfRule>
  </conditionalFormatting>
  <conditionalFormatting sqref="Q752">
    <cfRule type="expression" dxfId="526" priority="457">
      <formula>$Q$63="Salvage"</formula>
    </cfRule>
  </conditionalFormatting>
  <conditionalFormatting sqref="Q702">
    <cfRule type="expression" dxfId="525" priority="456">
      <formula>$T$14=1</formula>
    </cfRule>
  </conditionalFormatting>
  <conditionalFormatting sqref="Q703">
    <cfRule type="expression" dxfId="524" priority="455">
      <formula>$T$15=1</formula>
    </cfRule>
  </conditionalFormatting>
  <conditionalFormatting sqref="Q701">
    <cfRule type="expression" dxfId="523" priority="454">
      <formula>$T$13=1</formula>
    </cfRule>
  </conditionalFormatting>
  <conditionalFormatting sqref="Q708:Q709">
    <cfRule type="expression" dxfId="522" priority="453">
      <formula>$Q$19="Performance-Based"</formula>
    </cfRule>
  </conditionalFormatting>
  <conditionalFormatting sqref="Q712:Q716">
    <cfRule type="expression" dxfId="521" priority="452">
      <formula>$Q$19="Cost-Based"</formula>
    </cfRule>
  </conditionalFormatting>
  <conditionalFormatting sqref="Q710">
    <cfRule type="expression" dxfId="520" priority="451">
      <formula>$T$22=0</formula>
    </cfRule>
  </conditionalFormatting>
  <conditionalFormatting sqref="Q724:Q727">
    <cfRule type="expression" dxfId="519" priority="450">
      <formula>$R$36=1</formula>
    </cfRule>
  </conditionalFormatting>
  <conditionalFormatting sqref="Q728">
    <cfRule type="expression" dxfId="518" priority="449">
      <formula>$R$40=1</formula>
    </cfRule>
  </conditionalFormatting>
  <conditionalFormatting sqref="Q729">
    <cfRule type="expression" dxfId="517" priority="458">
      <formula>$R$41=1</formula>
    </cfRule>
  </conditionalFormatting>
  <conditionalFormatting sqref="Q734">
    <cfRule type="expression" dxfId="516" priority="448">
      <formula>$R$46=1</formula>
    </cfRule>
  </conditionalFormatting>
  <conditionalFormatting sqref="P769:R773">
    <cfRule type="expression" dxfId="515" priority="447">
      <formula>$L769=0</formula>
    </cfRule>
  </conditionalFormatting>
  <conditionalFormatting sqref="C789">
    <cfRule type="expression" dxfId="514" priority="441">
      <formula>$G$15&lt;&gt;""</formula>
    </cfRule>
  </conditionalFormatting>
  <conditionalFormatting sqref="C805">
    <cfRule type="expression" dxfId="513" priority="440">
      <formula>$G$31&gt;=0</formula>
    </cfRule>
  </conditionalFormatting>
  <conditionalFormatting sqref="C790">
    <cfRule type="expression" dxfId="512" priority="435">
      <formula>AND($G$15="Simple",$G$16&gt;0)</formula>
    </cfRule>
    <cfRule type="expression" dxfId="511" priority="439">
      <formula>AND($G$15="Simple",$G$16&lt;=0)</formula>
    </cfRule>
  </conditionalFormatting>
  <conditionalFormatting sqref="C791">
    <cfRule type="expression" dxfId="510" priority="434">
      <formula>AND($G$15="Intermediate",$G$17&gt;0)</formula>
    </cfRule>
    <cfRule type="expression" dxfId="509" priority="438">
      <formula>AND($G$15="Intermediate",$G$17&lt;=0)</formula>
    </cfRule>
  </conditionalFormatting>
  <conditionalFormatting sqref="C848">
    <cfRule type="expression" dxfId="508" priority="407">
      <formula>$G$73="No"</formula>
    </cfRule>
    <cfRule type="expression" dxfId="507" priority="408">
      <formula>$D$74=1</formula>
    </cfRule>
  </conditionalFormatting>
  <conditionalFormatting sqref="C836">
    <cfRule type="expression" dxfId="506" priority="432">
      <formula>$D$62=1</formula>
    </cfRule>
  </conditionalFormatting>
  <conditionalFormatting sqref="H796 L805 K799">
    <cfRule type="expression" dxfId="505" priority="442">
      <formula>$G$15="Complex"</formula>
    </cfRule>
  </conditionalFormatting>
  <conditionalFormatting sqref="C825">
    <cfRule type="expression" dxfId="504" priority="433">
      <formula>$D$51=1</formula>
    </cfRule>
  </conditionalFormatting>
  <conditionalFormatting sqref="E782:F782 H782:I782">
    <cfRule type="expression" dxfId="503" priority="437">
      <formula>#REF!="Solar Thermal Electric"</formula>
    </cfRule>
  </conditionalFormatting>
  <conditionalFormatting sqref="E810:F817 H810:H813 H815:H817">
    <cfRule type="expression" dxfId="502" priority="436">
      <formula>$G$30="Simple"</formula>
    </cfRule>
  </conditionalFormatting>
  <conditionalFormatting sqref="O838:P838 S838">
    <cfRule type="expression" dxfId="501" priority="431">
      <formula>$Q$63="Salvage"</formula>
    </cfRule>
  </conditionalFormatting>
  <conditionalFormatting sqref="E820:F822">
    <cfRule type="expression" dxfId="500" priority="430">
      <formula>$G$15="Simple"</formula>
    </cfRule>
  </conditionalFormatting>
  <conditionalFormatting sqref="E791:F795">
    <cfRule type="expression" dxfId="499" priority="429">
      <formula>$G$15="Intermediate"</formula>
    </cfRule>
  </conditionalFormatting>
  <conditionalFormatting sqref="E826:F834 I826:I834">
    <cfRule type="expression" dxfId="498" priority="428">
      <formula>$G$51=0</formula>
    </cfRule>
  </conditionalFormatting>
  <conditionalFormatting sqref="O788:P788">
    <cfRule type="expression" dxfId="497" priority="427">
      <formula>$T$14=1</formula>
    </cfRule>
  </conditionalFormatting>
  <conditionalFormatting sqref="O789:P789">
    <cfRule type="expression" dxfId="496" priority="426">
      <formula>$T$15=1</formula>
    </cfRule>
  </conditionalFormatting>
  <conditionalFormatting sqref="O790">
    <cfRule type="expression" dxfId="495" priority="425">
      <formula>$T$16=1</formula>
    </cfRule>
  </conditionalFormatting>
  <conditionalFormatting sqref="O787:P787">
    <cfRule type="expression" dxfId="494" priority="424">
      <formula>$T$13=1</formula>
    </cfRule>
  </conditionalFormatting>
  <conditionalFormatting sqref="O794:P795 S794:S795 S797 O797:Q797">
    <cfRule type="expression" dxfId="493" priority="423">
      <formula>$Q$19="Performance-Based"</formula>
    </cfRule>
  </conditionalFormatting>
  <conditionalFormatting sqref="O798:P802 S798:S802">
    <cfRule type="expression" dxfId="492" priority="422">
      <formula>$Q$19="Cost-Based"</formula>
    </cfRule>
  </conditionalFormatting>
  <conditionalFormatting sqref="I790">
    <cfRule type="expression" dxfId="491" priority="421">
      <formula>$G$15="Simple"</formula>
    </cfRule>
  </conditionalFormatting>
  <conditionalFormatting sqref="I796">
    <cfRule type="expression" dxfId="490" priority="420">
      <formula>$G$15="Complex"</formula>
    </cfRule>
  </conditionalFormatting>
  <conditionalFormatting sqref="I791:I795">
    <cfRule type="expression" dxfId="489" priority="419">
      <formula>$G$15="Intermediate"</formula>
    </cfRule>
  </conditionalFormatting>
  <conditionalFormatting sqref="I810:I817">
    <cfRule type="expression" dxfId="488" priority="418">
      <formula>$G$30="Intermediate"</formula>
    </cfRule>
  </conditionalFormatting>
  <conditionalFormatting sqref="E790:F790">
    <cfRule type="expression" dxfId="487" priority="417">
      <formula>$G$15="Simple"</formula>
    </cfRule>
  </conditionalFormatting>
  <conditionalFormatting sqref="F796">
    <cfRule type="expression" dxfId="486" priority="416">
      <formula>$G$15="Complex"</formula>
    </cfRule>
  </conditionalFormatting>
  <conditionalFormatting sqref="E796">
    <cfRule type="expression" dxfId="485" priority="415">
      <formula>$G$15="Complex"</formula>
    </cfRule>
  </conditionalFormatting>
  <conditionalFormatting sqref="O796:P796 S796">
    <cfRule type="expression" dxfId="484" priority="414">
      <formula>$T$22=0</formula>
    </cfRule>
  </conditionalFormatting>
  <conditionalFormatting sqref="S787">
    <cfRule type="expression" dxfId="483" priority="413">
      <formula>$T$13=1</formula>
    </cfRule>
  </conditionalFormatting>
  <conditionalFormatting sqref="S788">
    <cfRule type="expression" dxfId="482" priority="412">
      <formula>$T$14=1</formula>
    </cfRule>
  </conditionalFormatting>
  <conditionalFormatting sqref="S789">
    <cfRule type="expression" dxfId="481" priority="411">
      <formula>$T$15=1</formula>
    </cfRule>
  </conditionalFormatting>
  <conditionalFormatting sqref="S790">
    <cfRule type="expression" dxfId="480" priority="410">
      <formula>$T$16=1</formula>
    </cfRule>
  </conditionalFormatting>
  <conditionalFormatting sqref="E837:F837">
    <cfRule type="expression" dxfId="479" priority="409">
      <formula>$G$51=0%</formula>
    </cfRule>
  </conditionalFormatting>
  <conditionalFormatting sqref="AB854:AB860 U854:Z859 O854:R854 O855:O859">
    <cfRule type="expression" dxfId="478" priority="406">
      <formula>$L854=0</formula>
    </cfRule>
  </conditionalFormatting>
  <conditionalFormatting sqref="O860:R860 U860:Z860">
    <cfRule type="expression" dxfId="477" priority="405">
      <formula>$L$86=0</formula>
    </cfRule>
  </conditionalFormatting>
  <conditionalFormatting sqref="O810:P813 S810:S813">
    <cfRule type="expression" dxfId="476" priority="404">
      <formula>$R$36=1</formula>
    </cfRule>
  </conditionalFormatting>
  <conditionalFormatting sqref="O814:P814 S814 S816:S819 O816:Q819">
    <cfRule type="expression" dxfId="475" priority="403">
      <formula>$R$40=1</formula>
    </cfRule>
  </conditionalFormatting>
  <conditionalFormatting sqref="O815:P815 S815">
    <cfRule type="expression" dxfId="474" priority="443">
      <formula>$R$41=1</formula>
    </cfRule>
  </conditionalFormatting>
  <conditionalFormatting sqref="O820:P820 S820">
    <cfRule type="expression" dxfId="473" priority="402">
      <formula>$R$46=1</formula>
    </cfRule>
  </conditionalFormatting>
  <conditionalFormatting sqref="L798 K793">
    <cfRule type="expression" dxfId="472" priority="444">
      <formula>$G$15="Simple"</formula>
    </cfRule>
  </conditionalFormatting>
  <conditionalFormatting sqref="L799:L803 K794:K798">
    <cfRule type="expression" dxfId="471" priority="445">
      <formula>$G$15="Intermediate"</formula>
    </cfRule>
  </conditionalFormatting>
  <conditionalFormatting sqref="E848:F853 I848:I853">
    <cfRule type="expression" dxfId="470" priority="446">
      <formula>$G$73="No"</formula>
    </cfRule>
  </conditionalFormatting>
  <conditionalFormatting sqref="O851:P851">
    <cfRule type="expression" dxfId="469" priority="401">
      <formula>$P$76="No"</formula>
    </cfRule>
  </conditionalFormatting>
  <conditionalFormatting sqref="S851">
    <cfRule type="expression" dxfId="468" priority="400">
      <formula>$P$77="No"</formula>
    </cfRule>
  </conditionalFormatting>
  <conditionalFormatting sqref="S802">
    <cfRule type="expression" dxfId="467" priority="399">
      <formula>$Q$20="Cost-Based"</formula>
    </cfRule>
  </conditionalFormatting>
  <conditionalFormatting sqref="G796">
    <cfRule type="expression" dxfId="466" priority="397">
      <formula>$G$15="Complex"</formula>
    </cfRule>
  </conditionalFormatting>
  <conditionalFormatting sqref="G782">
    <cfRule type="expression" dxfId="465" priority="396">
      <formula>#REF!="Solar Thermal Electric"</formula>
    </cfRule>
  </conditionalFormatting>
  <conditionalFormatting sqref="G810:G817">
    <cfRule type="expression" dxfId="464" priority="395">
      <formula>$G$30="Simple"</formula>
    </cfRule>
  </conditionalFormatting>
  <conditionalFormatting sqref="G831">
    <cfRule type="expression" dxfId="463" priority="394">
      <formula>$G$57="Fail"</formula>
    </cfRule>
  </conditionalFormatting>
  <conditionalFormatting sqref="G820:G822">
    <cfRule type="expression" dxfId="462" priority="393">
      <formula>$G$15="Simple"</formula>
    </cfRule>
  </conditionalFormatting>
  <conditionalFormatting sqref="G834">
    <cfRule type="expression" dxfId="461" priority="392">
      <formula>$G$60="Fail"</formula>
    </cfRule>
  </conditionalFormatting>
  <conditionalFormatting sqref="G790">
    <cfRule type="expression" dxfId="460" priority="391">
      <formula>$G$15="Simple"</formula>
    </cfRule>
  </conditionalFormatting>
  <conditionalFormatting sqref="G795">
    <cfRule type="expression" dxfId="459" priority="390">
      <formula>$G$15="Intermediate"</formula>
    </cfRule>
  </conditionalFormatting>
  <conditionalFormatting sqref="G791 G793:G794">
    <cfRule type="expression" dxfId="458" priority="389">
      <formula>$G$15="Intermediate"</formula>
    </cfRule>
  </conditionalFormatting>
  <conditionalFormatting sqref="G792">
    <cfRule type="expression" dxfId="457" priority="387">
      <formula>$G$15="Intermediate"</formula>
    </cfRule>
    <cfRule type="expression" dxfId="456" priority="388">
      <formula>$G$15="Intermediate"</formula>
    </cfRule>
  </conditionalFormatting>
  <conditionalFormatting sqref="G826:G834">
    <cfRule type="expression" dxfId="455" priority="386">
      <formula>$G$51=0</formula>
    </cfRule>
  </conditionalFormatting>
  <conditionalFormatting sqref="G837">
    <cfRule type="expression" dxfId="454" priority="385">
      <formula>$G$51=0%</formula>
    </cfRule>
  </conditionalFormatting>
  <conditionalFormatting sqref="G848:G853">
    <cfRule type="expression" dxfId="453" priority="398">
      <formula>$G$73="No"</formula>
    </cfRule>
  </conditionalFormatting>
  <conditionalFormatting sqref="Q838">
    <cfRule type="expression" dxfId="452" priority="383">
      <formula>$Q$63="Salvage"</formula>
    </cfRule>
  </conditionalFormatting>
  <conditionalFormatting sqref="Q788">
    <cfRule type="expression" dxfId="451" priority="382">
      <formula>$T$14=1</formula>
    </cfRule>
  </conditionalFormatting>
  <conditionalFormatting sqref="Q789">
    <cfRule type="expression" dxfId="450" priority="381">
      <formula>$T$15=1</formula>
    </cfRule>
  </conditionalFormatting>
  <conditionalFormatting sqref="Q787">
    <cfRule type="expression" dxfId="449" priority="380">
      <formula>$T$13=1</formula>
    </cfRule>
  </conditionalFormatting>
  <conditionalFormatting sqref="Q794:Q795">
    <cfRule type="expression" dxfId="448" priority="379">
      <formula>$Q$19="Performance-Based"</formula>
    </cfRule>
  </conditionalFormatting>
  <conditionalFormatting sqref="Q798:Q802">
    <cfRule type="expression" dxfId="447" priority="378">
      <formula>$Q$19="Cost-Based"</formula>
    </cfRule>
  </conditionalFormatting>
  <conditionalFormatting sqref="Q796">
    <cfRule type="expression" dxfId="446" priority="377">
      <formula>$T$22=0</formula>
    </cfRule>
  </conditionalFormatting>
  <conditionalFormatting sqref="Q810:Q813">
    <cfRule type="expression" dxfId="445" priority="376">
      <formula>$R$36=1</formula>
    </cfRule>
  </conditionalFormatting>
  <conditionalFormatting sqref="Q814">
    <cfRule type="expression" dxfId="444" priority="375">
      <formula>$R$40=1</formula>
    </cfRule>
  </conditionalFormatting>
  <conditionalFormatting sqref="Q815">
    <cfRule type="expression" dxfId="443" priority="384">
      <formula>$R$41=1</formula>
    </cfRule>
  </conditionalFormatting>
  <conditionalFormatting sqref="Q820">
    <cfRule type="expression" dxfId="442" priority="374">
      <formula>$R$46=1</formula>
    </cfRule>
  </conditionalFormatting>
  <conditionalFormatting sqref="P855:R859">
    <cfRule type="expression" dxfId="441" priority="373">
      <formula>$L855=0</formula>
    </cfRule>
  </conditionalFormatting>
  <conditionalFormatting sqref="C875">
    <cfRule type="expression" dxfId="440" priority="367">
      <formula>$G$15&lt;&gt;""</formula>
    </cfRule>
  </conditionalFormatting>
  <conditionalFormatting sqref="C891">
    <cfRule type="expression" dxfId="439" priority="366">
      <formula>$G$31&gt;=0</formula>
    </cfRule>
  </conditionalFormatting>
  <conditionalFormatting sqref="C876">
    <cfRule type="expression" dxfId="438" priority="361">
      <formula>AND($G$15="Simple",$G$16&gt;0)</formula>
    </cfRule>
    <cfRule type="expression" dxfId="437" priority="365">
      <formula>AND($G$15="Simple",$G$16&lt;=0)</formula>
    </cfRule>
  </conditionalFormatting>
  <conditionalFormatting sqref="C877">
    <cfRule type="expression" dxfId="436" priority="360">
      <formula>AND($G$15="Intermediate",$G$17&gt;0)</formula>
    </cfRule>
    <cfRule type="expression" dxfId="435" priority="364">
      <formula>AND($G$15="Intermediate",$G$17&lt;=0)</formula>
    </cfRule>
  </conditionalFormatting>
  <conditionalFormatting sqref="C934">
    <cfRule type="expression" dxfId="434" priority="333">
      <formula>$G$73="No"</formula>
    </cfRule>
    <cfRule type="expression" dxfId="433" priority="334">
      <formula>$D$74=1</formula>
    </cfRule>
  </conditionalFormatting>
  <conditionalFormatting sqref="C922">
    <cfRule type="expression" dxfId="432" priority="358">
      <formula>$D$62=1</formula>
    </cfRule>
  </conditionalFormatting>
  <conditionalFormatting sqref="H882 L891 K885">
    <cfRule type="expression" dxfId="431" priority="368">
      <formula>$G$15="Complex"</formula>
    </cfRule>
  </conditionalFormatting>
  <conditionalFormatting sqref="C911">
    <cfRule type="expression" dxfId="430" priority="359">
      <formula>$D$51=1</formula>
    </cfRule>
  </conditionalFormatting>
  <conditionalFormatting sqref="E868:F868 H868:I868">
    <cfRule type="expression" dxfId="429" priority="363">
      <formula>#REF!="Solar Thermal Electric"</formula>
    </cfRule>
  </conditionalFormatting>
  <conditionalFormatting sqref="E896:F903 H896:H899 H901:H903">
    <cfRule type="expression" dxfId="428" priority="362">
      <formula>$G$30="Simple"</formula>
    </cfRule>
  </conditionalFormatting>
  <conditionalFormatting sqref="O924:P924 S924">
    <cfRule type="expression" dxfId="427" priority="357">
      <formula>$Q$63="Salvage"</formula>
    </cfRule>
  </conditionalFormatting>
  <conditionalFormatting sqref="E906:F908">
    <cfRule type="expression" dxfId="426" priority="356">
      <formula>$G$15="Simple"</formula>
    </cfRule>
  </conditionalFormatting>
  <conditionalFormatting sqref="E877:F881">
    <cfRule type="expression" dxfId="425" priority="355">
      <formula>$G$15="Intermediate"</formula>
    </cfRule>
  </conditionalFormatting>
  <conditionalFormatting sqref="E912:F920 I912:I920">
    <cfRule type="expression" dxfId="424" priority="354">
      <formula>$G$51=0</formula>
    </cfRule>
  </conditionalFormatting>
  <conditionalFormatting sqref="O874:P874">
    <cfRule type="expression" dxfId="423" priority="353">
      <formula>$T$14=1</formula>
    </cfRule>
  </conditionalFormatting>
  <conditionalFormatting sqref="O875:P875">
    <cfRule type="expression" dxfId="422" priority="352">
      <formula>$T$15=1</formula>
    </cfRule>
  </conditionalFormatting>
  <conditionalFormatting sqref="O876">
    <cfRule type="expression" dxfId="421" priority="351">
      <formula>$T$16=1</formula>
    </cfRule>
  </conditionalFormatting>
  <conditionalFormatting sqref="O873:P873">
    <cfRule type="expression" dxfId="420" priority="350">
      <formula>$T$13=1</formula>
    </cfRule>
  </conditionalFormatting>
  <conditionalFormatting sqref="O880:P881 S880:S881 S883 O883:Q883">
    <cfRule type="expression" dxfId="419" priority="349">
      <formula>$Q$19="Performance-Based"</formula>
    </cfRule>
  </conditionalFormatting>
  <conditionalFormatting sqref="O884:P888 S884:S888">
    <cfRule type="expression" dxfId="418" priority="348">
      <formula>$Q$19="Cost-Based"</formula>
    </cfRule>
  </conditionalFormatting>
  <conditionalFormatting sqref="I876">
    <cfRule type="expression" dxfId="417" priority="347">
      <formula>$G$15="Simple"</formula>
    </cfRule>
  </conditionalFormatting>
  <conditionalFormatting sqref="I882">
    <cfRule type="expression" dxfId="416" priority="346">
      <formula>$G$15="Complex"</formula>
    </cfRule>
  </conditionalFormatting>
  <conditionalFormatting sqref="I877:I881">
    <cfRule type="expression" dxfId="415" priority="345">
      <formula>$G$15="Intermediate"</formula>
    </cfRule>
  </conditionalFormatting>
  <conditionalFormatting sqref="I896:I903">
    <cfRule type="expression" dxfId="414" priority="344">
      <formula>$G$30="Intermediate"</formula>
    </cfRule>
  </conditionalFormatting>
  <conditionalFormatting sqref="E876:F876">
    <cfRule type="expression" dxfId="413" priority="343">
      <formula>$G$15="Simple"</formula>
    </cfRule>
  </conditionalFormatting>
  <conditionalFormatting sqref="F882">
    <cfRule type="expression" dxfId="412" priority="342">
      <formula>$G$15="Complex"</formula>
    </cfRule>
  </conditionalFormatting>
  <conditionalFormatting sqref="E882">
    <cfRule type="expression" dxfId="411" priority="341">
      <formula>$G$15="Complex"</formula>
    </cfRule>
  </conditionalFormatting>
  <conditionalFormatting sqref="O882:P882 S882">
    <cfRule type="expression" dxfId="410" priority="340">
      <formula>$T$22=0</formula>
    </cfRule>
  </conditionalFormatting>
  <conditionalFormatting sqref="S873">
    <cfRule type="expression" dxfId="409" priority="339">
      <formula>$T$13=1</formula>
    </cfRule>
  </conditionalFormatting>
  <conditionalFormatting sqref="S874">
    <cfRule type="expression" dxfId="408" priority="338">
      <formula>$T$14=1</formula>
    </cfRule>
  </conditionalFormatting>
  <conditionalFormatting sqref="S875">
    <cfRule type="expression" dxfId="407" priority="337">
      <formula>$T$15=1</formula>
    </cfRule>
  </conditionalFormatting>
  <conditionalFormatting sqref="S876">
    <cfRule type="expression" dxfId="406" priority="336">
      <formula>$T$16=1</formula>
    </cfRule>
  </conditionalFormatting>
  <conditionalFormatting sqref="E923:F923">
    <cfRule type="expression" dxfId="405" priority="335">
      <formula>$G$51=0%</formula>
    </cfRule>
  </conditionalFormatting>
  <conditionalFormatting sqref="AB940:AB946 U940:Z945 O940:R940 O941:O945">
    <cfRule type="expression" dxfId="404" priority="332">
      <formula>$L940=0</formula>
    </cfRule>
  </conditionalFormatting>
  <conditionalFormatting sqref="O946:R946 U946:Z946">
    <cfRule type="expression" dxfId="403" priority="331">
      <formula>$L$86=0</formula>
    </cfRule>
  </conditionalFormatting>
  <conditionalFormatting sqref="O896:P899 S896:S899">
    <cfRule type="expression" dxfId="402" priority="330">
      <formula>$R$36=1</formula>
    </cfRule>
  </conditionalFormatting>
  <conditionalFormatting sqref="O900:P900 S900 S902:S905 O902:Q905">
    <cfRule type="expression" dxfId="401" priority="329">
      <formula>$R$40=1</formula>
    </cfRule>
  </conditionalFormatting>
  <conditionalFormatting sqref="O901:P901 S901">
    <cfRule type="expression" dxfId="400" priority="369">
      <formula>$R$41=1</formula>
    </cfRule>
  </conditionalFormatting>
  <conditionalFormatting sqref="O906:P906 S906">
    <cfRule type="expression" dxfId="399" priority="328">
      <formula>$R$46=1</formula>
    </cfRule>
  </conditionalFormatting>
  <conditionalFormatting sqref="L884 K879">
    <cfRule type="expression" dxfId="398" priority="370">
      <formula>$G$15="Simple"</formula>
    </cfRule>
  </conditionalFormatting>
  <conditionalFormatting sqref="L885:L889 K880:K884">
    <cfRule type="expression" dxfId="397" priority="371">
      <formula>$G$15="Intermediate"</formula>
    </cfRule>
  </conditionalFormatting>
  <conditionalFormatting sqref="E934:F939 I934:I939">
    <cfRule type="expression" dxfId="396" priority="372">
      <formula>$G$73="No"</formula>
    </cfRule>
  </conditionalFormatting>
  <conditionalFormatting sqref="O937:P937">
    <cfRule type="expression" dxfId="395" priority="327">
      <formula>$P$76="No"</formula>
    </cfRule>
  </conditionalFormatting>
  <conditionalFormatting sqref="S937">
    <cfRule type="expression" dxfId="394" priority="326">
      <formula>$P$77="No"</formula>
    </cfRule>
  </conditionalFormatting>
  <conditionalFormatting sqref="S888">
    <cfRule type="expression" dxfId="393" priority="325">
      <formula>$Q$20="Cost-Based"</formula>
    </cfRule>
  </conditionalFormatting>
  <conditionalFormatting sqref="G882">
    <cfRule type="expression" dxfId="392" priority="323">
      <formula>$G$15="Complex"</formula>
    </cfRule>
  </conditionalFormatting>
  <conditionalFormatting sqref="G868">
    <cfRule type="expression" dxfId="391" priority="322">
      <formula>#REF!="Solar Thermal Electric"</formula>
    </cfRule>
  </conditionalFormatting>
  <conditionalFormatting sqref="G896:G903">
    <cfRule type="expression" dxfId="390" priority="321">
      <formula>$G$30="Simple"</formula>
    </cfRule>
  </conditionalFormatting>
  <conditionalFormatting sqref="G917">
    <cfRule type="expression" dxfId="389" priority="320">
      <formula>$G$57="Fail"</formula>
    </cfRule>
  </conditionalFormatting>
  <conditionalFormatting sqref="G906:G908">
    <cfRule type="expression" dxfId="388" priority="319">
      <formula>$G$15="Simple"</formula>
    </cfRule>
  </conditionalFormatting>
  <conditionalFormatting sqref="G920">
    <cfRule type="expression" dxfId="387" priority="318">
      <formula>$G$60="Fail"</formula>
    </cfRule>
  </conditionalFormatting>
  <conditionalFormatting sqref="G876">
    <cfRule type="expression" dxfId="386" priority="317">
      <formula>$G$15="Simple"</formula>
    </cfRule>
  </conditionalFormatting>
  <conditionalFormatting sqref="G881">
    <cfRule type="expression" dxfId="385" priority="316">
      <formula>$G$15="Intermediate"</formula>
    </cfRule>
  </conditionalFormatting>
  <conditionalFormatting sqref="G877 G879:G880">
    <cfRule type="expression" dxfId="384" priority="315">
      <formula>$G$15="Intermediate"</formula>
    </cfRule>
  </conditionalFormatting>
  <conditionalFormatting sqref="G878">
    <cfRule type="expression" dxfId="383" priority="313">
      <formula>$G$15="Intermediate"</formula>
    </cfRule>
    <cfRule type="expression" dxfId="382" priority="314">
      <formula>$G$15="Intermediate"</formula>
    </cfRule>
  </conditionalFormatting>
  <conditionalFormatting sqref="G912:G920">
    <cfRule type="expression" dxfId="381" priority="312">
      <formula>$G$51=0</formula>
    </cfRule>
  </conditionalFormatting>
  <conditionalFormatting sqref="G923">
    <cfRule type="expression" dxfId="380" priority="311">
      <formula>$G$51=0%</formula>
    </cfRule>
  </conditionalFormatting>
  <conditionalFormatting sqref="G934:G939">
    <cfRule type="expression" dxfId="379" priority="324">
      <formula>$G$73="No"</formula>
    </cfRule>
  </conditionalFormatting>
  <conditionalFormatting sqref="Q924">
    <cfRule type="expression" dxfId="378" priority="309">
      <formula>$Q$63="Salvage"</formula>
    </cfRule>
  </conditionalFormatting>
  <conditionalFormatting sqref="Q874">
    <cfRule type="expression" dxfId="377" priority="308">
      <formula>$T$14=1</formula>
    </cfRule>
  </conditionalFormatting>
  <conditionalFormatting sqref="Q875">
    <cfRule type="expression" dxfId="376" priority="307">
      <formula>$T$15=1</formula>
    </cfRule>
  </conditionalFormatting>
  <conditionalFormatting sqref="Q873">
    <cfRule type="expression" dxfId="375" priority="306">
      <formula>$T$13=1</formula>
    </cfRule>
  </conditionalFormatting>
  <conditionalFormatting sqref="Q880:Q881">
    <cfRule type="expression" dxfId="374" priority="305">
      <formula>$Q$19="Performance-Based"</formula>
    </cfRule>
  </conditionalFormatting>
  <conditionalFormatting sqref="Q884:Q888">
    <cfRule type="expression" dxfId="373" priority="304">
      <formula>$Q$19="Cost-Based"</formula>
    </cfRule>
  </conditionalFormatting>
  <conditionalFormatting sqref="Q882">
    <cfRule type="expression" dxfId="372" priority="303">
      <formula>$T$22=0</formula>
    </cfRule>
  </conditionalFormatting>
  <conditionalFormatting sqref="Q896:Q899">
    <cfRule type="expression" dxfId="371" priority="302">
      <formula>$R$36=1</formula>
    </cfRule>
  </conditionalFormatting>
  <conditionalFormatting sqref="Q900">
    <cfRule type="expression" dxfId="370" priority="301">
      <formula>$R$40=1</formula>
    </cfRule>
  </conditionalFormatting>
  <conditionalFormatting sqref="Q901">
    <cfRule type="expression" dxfId="369" priority="310">
      <formula>$R$41=1</formula>
    </cfRule>
  </conditionalFormatting>
  <conditionalFormatting sqref="Q906">
    <cfRule type="expression" dxfId="368" priority="300">
      <formula>$R$46=1</formula>
    </cfRule>
  </conditionalFormatting>
  <conditionalFormatting sqref="P941:R945">
    <cfRule type="expression" dxfId="367" priority="299">
      <formula>$L941=0</formula>
    </cfRule>
  </conditionalFormatting>
  <conditionalFormatting sqref="C961">
    <cfRule type="expression" dxfId="366" priority="293">
      <formula>$G$15&lt;&gt;""</formula>
    </cfRule>
  </conditionalFormatting>
  <conditionalFormatting sqref="C977">
    <cfRule type="expression" dxfId="365" priority="292">
      <formula>$G$31&gt;=0</formula>
    </cfRule>
  </conditionalFormatting>
  <conditionalFormatting sqref="C962">
    <cfRule type="expression" dxfId="364" priority="287">
      <formula>AND($G$15="Simple",$G$16&gt;0)</formula>
    </cfRule>
    <cfRule type="expression" dxfId="363" priority="291">
      <formula>AND($G$15="Simple",$G$16&lt;=0)</formula>
    </cfRule>
  </conditionalFormatting>
  <conditionalFormatting sqref="C963">
    <cfRule type="expression" dxfId="362" priority="286">
      <formula>AND($G$15="Intermediate",$G$17&gt;0)</formula>
    </cfRule>
    <cfRule type="expression" dxfId="361" priority="290">
      <formula>AND($G$15="Intermediate",$G$17&lt;=0)</formula>
    </cfRule>
  </conditionalFormatting>
  <conditionalFormatting sqref="C1020">
    <cfRule type="expression" dxfId="360" priority="259">
      <formula>$G$73="No"</formula>
    </cfRule>
    <cfRule type="expression" dxfId="359" priority="260">
      <formula>$D$74=1</formula>
    </cfRule>
  </conditionalFormatting>
  <conditionalFormatting sqref="C1008">
    <cfRule type="expression" dxfId="358" priority="284">
      <formula>$D$62=1</formula>
    </cfRule>
  </conditionalFormatting>
  <conditionalFormatting sqref="H968 L977 K971">
    <cfRule type="expression" dxfId="357" priority="294">
      <formula>$G$15="Complex"</formula>
    </cfRule>
  </conditionalFormatting>
  <conditionalFormatting sqref="C997">
    <cfRule type="expression" dxfId="356" priority="285">
      <formula>$D$51=1</formula>
    </cfRule>
  </conditionalFormatting>
  <conditionalFormatting sqref="E954:F954 H954:I954">
    <cfRule type="expression" dxfId="355" priority="289">
      <formula>#REF!="Solar Thermal Electric"</formula>
    </cfRule>
  </conditionalFormatting>
  <conditionalFormatting sqref="E982:F989 H982:H985 H987:H989">
    <cfRule type="expression" dxfId="354" priority="288">
      <formula>$G$30="Simple"</formula>
    </cfRule>
  </conditionalFormatting>
  <conditionalFormatting sqref="O1010:P1010 S1010">
    <cfRule type="expression" dxfId="353" priority="283">
      <formula>$Q$63="Salvage"</formula>
    </cfRule>
  </conditionalFormatting>
  <conditionalFormatting sqref="E992:F994">
    <cfRule type="expression" dxfId="352" priority="282">
      <formula>$G$15="Simple"</formula>
    </cfRule>
  </conditionalFormatting>
  <conditionalFormatting sqref="E963:F967">
    <cfRule type="expression" dxfId="351" priority="281">
      <formula>$G$15="Intermediate"</formula>
    </cfRule>
  </conditionalFormatting>
  <conditionalFormatting sqref="E998:F1006 I998:I1006">
    <cfRule type="expression" dxfId="350" priority="280">
      <formula>$G$51=0</formula>
    </cfRule>
  </conditionalFormatting>
  <conditionalFormatting sqref="O960:P960">
    <cfRule type="expression" dxfId="349" priority="279">
      <formula>$T$14=1</formula>
    </cfRule>
  </conditionalFormatting>
  <conditionalFormatting sqref="O961:P961">
    <cfRule type="expression" dxfId="348" priority="278">
      <formula>$T$15=1</formula>
    </cfRule>
  </conditionalFormatting>
  <conditionalFormatting sqref="O962">
    <cfRule type="expression" dxfId="347" priority="277">
      <formula>$T$16=1</formula>
    </cfRule>
  </conditionalFormatting>
  <conditionalFormatting sqref="O959:P959">
    <cfRule type="expression" dxfId="346" priority="276">
      <formula>$T$13=1</formula>
    </cfRule>
  </conditionalFormatting>
  <conditionalFormatting sqref="O966:P967 S966:S967 S969 O969:Q969">
    <cfRule type="expression" dxfId="345" priority="275">
      <formula>$Q$19="Performance-Based"</formula>
    </cfRule>
  </conditionalFormatting>
  <conditionalFormatting sqref="O970:P974 S970:S974">
    <cfRule type="expression" dxfId="344" priority="274">
      <formula>$Q$19="Cost-Based"</formula>
    </cfRule>
  </conditionalFormatting>
  <conditionalFormatting sqref="I962">
    <cfRule type="expression" dxfId="343" priority="273">
      <formula>$G$15="Simple"</formula>
    </cfRule>
  </conditionalFormatting>
  <conditionalFormatting sqref="I968">
    <cfRule type="expression" dxfId="342" priority="272">
      <formula>$G$15="Complex"</formula>
    </cfRule>
  </conditionalFormatting>
  <conditionalFormatting sqref="I963:I967">
    <cfRule type="expression" dxfId="341" priority="271">
      <formula>$G$15="Intermediate"</formula>
    </cfRule>
  </conditionalFormatting>
  <conditionalFormatting sqref="I982:I989">
    <cfRule type="expression" dxfId="340" priority="270">
      <formula>$G$30="Intermediate"</formula>
    </cfRule>
  </conditionalFormatting>
  <conditionalFormatting sqref="E962:F962">
    <cfRule type="expression" dxfId="339" priority="269">
      <formula>$G$15="Simple"</formula>
    </cfRule>
  </conditionalFormatting>
  <conditionalFormatting sqref="F968">
    <cfRule type="expression" dxfId="338" priority="268">
      <formula>$G$15="Complex"</formula>
    </cfRule>
  </conditionalFormatting>
  <conditionalFormatting sqref="E968">
    <cfRule type="expression" dxfId="337" priority="267">
      <formula>$G$15="Complex"</formula>
    </cfRule>
  </conditionalFormatting>
  <conditionalFormatting sqref="O968:P968 S968">
    <cfRule type="expression" dxfId="336" priority="266">
      <formula>$T$22=0</formula>
    </cfRule>
  </conditionalFormatting>
  <conditionalFormatting sqref="S959">
    <cfRule type="expression" dxfId="335" priority="265">
      <formula>$T$13=1</formula>
    </cfRule>
  </conditionalFormatting>
  <conditionalFormatting sqref="S960">
    <cfRule type="expression" dxfId="334" priority="264">
      <formula>$T$14=1</formula>
    </cfRule>
  </conditionalFormatting>
  <conditionalFormatting sqref="S961">
    <cfRule type="expression" dxfId="333" priority="263">
      <formula>$T$15=1</formula>
    </cfRule>
  </conditionalFormatting>
  <conditionalFormatting sqref="S962">
    <cfRule type="expression" dxfId="332" priority="262">
      <formula>$T$16=1</formula>
    </cfRule>
  </conditionalFormatting>
  <conditionalFormatting sqref="E1009:F1009">
    <cfRule type="expression" dxfId="331" priority="261">
      <formula>$G$51=0%</formula>
    </cfRule>
  </conditionalFormatting>
  <conditionalFormatting sqref="AB1026:AB1032 U1026:Z1031 O1026:R1026 O1027:O1031">
    <cfRule type="expression" dxfId="330" priority="258">
      <formula>$L1026=0</formula>
    </cfRule>
  </conditionalFormatting>
  <conditionalFormatting sqref="O1032:R1032 U1032:Z1032">
    <cfRule type="expression" dxfId="329" priority="257">
      <formula>$L$86=0</formula>
    </cfRule>
  </conditionalFormatting>
  <conditionalFormatting sqref="O982:P985 S982:S985">
    <cfRule type="expression" dxfId="328" priority="256">
      <formula>$R$36=1</formula>
    </cfRule>
  </conditionalFormatting>
  <conditionalFormatting sqref="O986:P986 S986 S988:S991 O988:Q991">
    <cfRule type="expression" dxfId="327" priority="255">
      <formula>$R$40=1</formula>
    </cfRule>
  </conditionalFormatting>
  <conditionalFormatting sqref="O987:P987 S987">
    <cfRule type="expression" dxfId="326" priority="295">
      <formula>$R$41=1</formula>
    </cfRule>
  </conditionalFormatting>
  <conditionalFormatting sqref="O992:P992 S992">
    <cfRule type="expression" dxfId="325" priority="254">
      <formula>$R$46=1</formula>
    </cfRule>
  </conditionalFormatting>
  <conditionalFormatting sqref="L970 K965">
    <cfRule type="expression" dxfId="324" priority="296">
      <formula>$G$15="Simple"</formula>
    </cfRule>
  </conditionalFormatting>
  <conditionalFormatting sqref="L971:L975 K966:K970">
    <cfRule type="expression" dxfId="323" priority="297">
      <formula>$G$15="Intermediate"</formula>
    </cfRule>
  </conditionalFormatting>
  <conditionalFormatting sqref="E1020:F1025 I1020:I1025">
    <cfRule type="expression" dxfId="322" priority="298">
      <formula>$G$73="No"</formula>
    </cfRule>
  </conditionalFormatting>
  <conditionalFormatting sqref="O1023:P1023">
    <cfRule type="expression" dxfId="321" priority="253">
      <formula>$P$76="No"</formula>
    </cfRule>
  </conditionalFormatting>
  <conditionalFormatting sqref="S1023">
    <cfRule type="expression" dxfId="320" priority="252">
      <formula>$P$77="No"</formula>
    </cfRule>
  </conditionalFormatting>
  <conditionalFormatting sqref="S974">
    <cfRule type="expression" dxfId="319" priority="251">
      <formula>$Q$20="Cost-Based"</formula>
    </cfRule>
  </conditionalFormatting>
  <conditionalFormatting sqref="G968">
    <cfRule type="expression" dxfId="318" priority="249">
      <formula>$G$15="Complex"</formula>
    </cfRule>
  </conditionalFormatting>
  <conditionalFormatting sqref="G954">
    <cfRule type="expression" dxfId="317" priority="248">
      <formula>#REF!="Solar Thermal Electric"</formula>
    </cfRule>
  </conditionalFormatting>
  <conditionalFormatting sqref="G982:G989">
    <cfRule type="expression" dxfId="316" priority="247">
      <formula>$G$30="Simple"</formula>
    </cfRule>
  </conditionalFormatting>
  <conditionalFormatting sqref="G1003">
    <cfRule type="expression" dxfId="315" priority="246">
      <formula>$G$57="Fail"</formula>
    </cfRule>
  </conditionalFormatting>
  <conditionalFormatting sqref="G992:G994">
    <cfRule type="expression" dxfId="314" priority="245">
      <formula>$G$15="Simple"</formula>
    </cfRule>
  </conditionalFormatting>
  <conditionalFormatting sqref="G1006">
    <cfRule type="expression" dxfId="313" priority="244">
      <formula>$G$60="Fail"</formula>
    </cfRule>
  </conditionalFormatting>
  <conditionalFormatting sqref="G962">
    <cfRule type="expression" dxfId="312" priority="243">
      <formula>$G$15="Simple"</formula>
    </cfRule>
  </conditionalFormatting>
  <conditionalFormatting sqref="G967">
    <cfRule type="expression" dxfId="311" priority="242">
      <formula>$G$15="Intermediate"</formula>
    </cfRule>
  </conditionalFormatting>
  <conditionalFormatting sqref="G963 G965:G966">
    <cfRule type="expression" dxfId="310" priority="241">
      <formula>$G$15="Intermediate"</formula>
    </cfRule>
  </conditionalFormatting>
  <conditionalFormatting sqref="G964">
    <cfRule type="expression" dxfId="309" priority="239">
      <formula>$G$15="Intermediate"</formula>
    </cfRule>
    <cfRule type="expression" dxfId="308" priority="240">
      <formula>$G$15="Intermediate"</formula>
    </cfRule>
  </conditionalFormatting>
  <conditionalFormatting sqref="G998:G1006">
    <cfRule type="expression" dxfId="307" priority="238">
      <formula>$G$51=0</formula>
    </cfRule>
  </conditionalFormatting>
  <conditionalFormatting sqref="G1009">
    <cfRule type="expression" dxfId="306" priority="237">
      <formula>$G$51=0%</formula>
    </cfRule>
  </conditionalFormatting>
  <conditionalFormatting sqref="G1020:G1025">
    <cfRule type="expression" dxfId="305" priority="250">
      <formula>$G$73="No"</formula>
    </cfRule>
  </conditionalFormatting>
  <conditionalFormatting sqref="Q1010">
    <cfRule type="expression" dxfId="304" priority="235">
      <formula>$Q$63="Salvage"</formula>
    </cfRule>
  </conditionalFormatting>
  <conditionalFormatting sqref="Q960">
    <cfRule type="expression" dxfId="303" priority="234">
      <formula>$T$14=1</formula>
    </cfRule>
  </conditionalFormatting>
  <conditionalFormatting sqref="Q961">
    <cfRule type="expression" dxfId="302" priority="233">
      <formula>$T$15=1</formula>
    </cfRule>
  </conditionalFormatting>
  <conditionalFormatting sqref="Q959">
    <cfRule type="expression" dxfId="301" priority="232">
      <formula>$T$13=1</formula>
    </cfRule>
  </conditionalFormatting>
  <conditionalFormatting sqref="Q966:Q967">
    <cfRule type="expression" dxfId="300" priority="231">
      <formula>$Q$19="Performance-Based"</formula>
    </cfRule>
  </conditionalFormatting>
  <conditionalFormatting sqref="Q970:Q974">
    <cfRule type="expression" dxfId="299" priority="230">
      <formula>$Q$19="Cost-Based"</formula>
    </cfRule>
  </conditionalFormatting>
  <conditionalFormatting sqref="Q968">
    <cfRule type="expression" dxfId="298" priority="229">
      <formula>$T$22=0</formula>
    </cfRule>
  </conditionalFormatting>
  <conditionalFormatting sqref="Q982:Q985">
    <cfRule type="expression" dxfId="297" priority="228">
      <formula>$R$36=1</formula>
    </cfRule>
  </conditionalFormatting>
  <conditionalFormatting sqref="Q986">
    <cfRule type="expression" dxfId="296" priority="227">
      <formula>$R$40=1</formula>
    </cfRule>
  </conditionalFormatting>
  <conditionalFormatting sqref="Q987">
    <cfRule type="expression" dxfId="295" priority="236">
      <formula>$R$41=1</formula>
    </cfRule>
  </conditionalFormatting>
  <conditionalFormatting sqref="Q992">
    <cfRule type="expression" dxfId="294" priority="226">
      <formula>$R$46=1</formula>
    </cfRule>
  </conditionalFormatting>
  <conditionalFormatting sqref="P1027:R1031">
    <cfRule type="expression" dxfId="293" priority="225">
      <formula>$L1027=0</formula>
    </cfRule>
  </conditionalFormatting>
  <conditionalFormatting sqref="C1047">
    <cfRule type="expression" dxfId="292" priority="219">
      <formula>$G$15&lt;&gt;""</formula>
    </cfRule>
  </conditionalFormatting>
  <conditionalFormatting sqref="C1063">
    <cfRule type="expression" dxfId="291" priority="218">
      <formula>$G$31&gt;=0</formula>
    </cfRule>
  </conditionalFormatting>
  <conditionalFormatting sqref="C1048">
    <cfRule type="expression" dxfId="290" priority="213">
      <formula>AND($G$15="Simple",$G$16&gt;0)</formula>
    </cfRule>
    <cfRule type="expression" dxfId="289" priority="217">
      <formula>AND($G$15="Simple",$G$16&lt;=0)</formula>
    </cfRule>
  </conditionalFormatting>
  <conditionalFormatting sqref="C1049">
    <cfRule type="expression" dxfId="288" priority="212">
      <formula>AND($G$15="Intermediate",$G$17&gt;0)</formula>
    </cfRule>
    <cfRule type="expression" dxfId="287" priority="216">
      <formula>AND($G$15="Intermediate",$G$17&lt;=0)</formula>
    </cfRule>
  </conditionalFormatting>
  <conditionalFormatting sqref="C1106">
    <cfRule type="expression" dxfId="286" priority="185">
      <formula>$G$73="No"</formula>
    </cfRule>
    <cfRule type="expression" dxfId="285" priority="186">
      <formula>$D$74=1</formula>
    </cfRule>
  </conditionalFormatting>
  <conditionalFormatting sqref="C1094">
    <cfRule type="expression" dxfId="284" priority="210">
      <formula>$D$62=1</formula>
    </cfRule>
  </conditionalFormatting>
  <conditionalFormatting sqref="H1054 L1063 K1057">
    <cfRule type="expression" dxfId="283" priority="220">
      <formula>$G$15="Complex"</formula>
    </cfRule>
  </conditionalFormatting>
  <conditionalFormatting sqref="C1083">
    <cfRule type="expression" dxfId="282" priority="211">
      <formula>$D$51=1</formula>
    </cfRule>
  </conditionalFormatting>
  <conditionalFormatting sqref="E1040:F1040 H1040:I1040">
    <cfRule type="expression" dxfId="281" priority="215">
      <formula>#REF!="Solar Thermal Electric"</formula>
    </cfRule>
  </conditionalFormatting>
  <conditionalFormatting sqref="E1068:F1075 H1068:H1071 H1073:H1075">
    <cfRule type="expression" dxfId="280" priority="214">
      <formula>$G$30="Simple"</formula>
    </cfRule>
  </conditionalFormatting>
  <conditionalFormatting sqref="O1096:P1096 S1096">
    <cfRule type="expression" dxfId="279" priority="209">
      <formula>$Q$63="Salvage"</formula>
    </cfRule>
  </conditionalFormatting>
  <conditionalFormatting sqref="E1078:F1080">
    <cfRule type="expression" dxfId="278" priority="208">
      <formula>$G$15="Simple"</formula>
    </cfRule>
  </conditionalFormatting>
  <conditionalFormatting sqref="E1049:F1053">
    <cfRule type="expression" dxfId="277" priority="207">
      <formula>$G$15="Intermediate"</formula>
    </cfRule>
  </conditionalFormatting>
  <conditionalFormatting sqref="E1084:F1092 I1084:I1092">
    <cfRule type="expression" dxfId="276" priority="206">
      <formula>$G$51=0</formula>
    </cfRule>
  </conditionalFormatting>
  <conditionalFormatting sqref="O1046:P1046">
    <cfRule type="expression" dxfId="275" priority="205">
      <formula>$T$14=1</formula>
    </cfRule>
  </conditionalFormatting>
  <conditionalFormatting sqref="O1047:P1047">
    <cfRule type="expression" dxfId="274" priority="204">
      <formula>$T$15=1</formula>
    </cfRule>
  </conditionalFormatting>
  <conditionalFormatting sqref="O1048">
    <cfRule type="expression" dxfId="273" priority="203">
      <formula>$T$16=1</formula>
    </cfRule>
  </conditionalFormatting>
  <conditionalFormatting sqref="O1045:P1045">
    <cfRule type="expression" dxfId="272" priority="202">
      <formula>$T$13=1</formula>
    </cfRule>
  </conditionalFormatting>
  <conditionalFormatting sqref="O1052:P1053 S1052:S1053 S1055 O1055:Q1055">
    <cfRule type="expression" dxfId="271" priority="201">
      <formula>$Q$19="Performance-Based"</formula>
    </cfRule>
  </conditionalFormatting>
  <conditionalFormatting sqref="O1056:P1060 S1056:S1060">
    <cfRule type="expression" dxfId="270" priority="200">
      <formula>$Q$19="Cost-Based"</formula>
    </cfRule>
  </conditionalFormatting>
  <conditionalFormatting sqref="I1048">
    <cfRule type="expression" dxfId="269" priority="199">
      <formula>$G$15="Simple"</formula>
    </cfRule>
  </conditionalFormatting>
  <conditionalFormatting sqref="I1054">
    <cfRule type="expression" dxfId="268" priority="198">
      <formula>$G$15="Complex"</formula>
    </cfRule>
  </conditionalFormatting>
  <conditionalFormatting sqref="I1049:I1053">
    <cfRule type="expression" dxfId="267" priority="197">
      <formula>$G$15="Intermediate"</formula>
    </cfRule>
  </conditionalFormatting>
  <conditionalFormatting sqref="I1068:I1075">
    <cfRule type="expression" dxfId="266" priority="196">
      <formula>$G$30="Intermediate"</formula>
    </cfRule>
  </conditionalFormatting>
  <conditionalFormatting sqref="E1048:F1048">
    <cfRule type="expression" dxfId="265" priority="195">
      <formula>$G$15="Simple"</formula>
    </cfRule>
  </conditionalFormatting>
  <conditionalFormatting sqref="F1054">
    <cfRule type="expression" dxfId="264" priority="194">
      <formula>$G$15="Complex"</formula>
    </cfRule>
  </conditionalFormatting>
  <conditionalFormatting sqref="E1054">
    <cfRule type="expression" dxfId="263" priority="193">
      <formula>$G$15="Complex"</formula>
    </cfRule>
  </conditionalFormatting>
  <conditionalFormatting sqref="O1054:P1054 S1054">
    <cfRule type="expression" dxfId="262" priority="192">
      <formula>$T$22=0</formula>
    </cfRule>
  </conditionalFormatting>
  <conditionalFormatting sqref="S1045">
    <cfRule type="expression" dxfId="261" priority="191">
      <formula>$T$13=1</formula>
    </cfRule>
  </conditionalFormatting>
  <conditionalFormatting sqref="S1046">
    <cfRule type="expression" dxfId="260" priority="190">
      <formula>$T$14=1</formula>
    </cfRule>
  </conditionalFormatting>
  <conditionalFormatting sqref="S1047">
    <cfRule type="expression" dxfId="259" priority="189">
      <formula>$T$15=1</formula>
    </cfRule>
  </conditionalFormatting>
  <conditionalFormatting sqref="S1048">
    <cfRule type="expression" dxfId="258" priority="188">
      <formula>$T$16=1</formula>
    </cfRule>
  </conditionalFormatting>
  <conditionalFormatting sqref="E1095:F1095">
    <cfRule type="expression" dxfId="257" priority="187">
      <formula>$G$51=0%</formula>
    </cfRule>
  </conditionalFormatting>
  <conditionalFormatting sqref="AB1112:AB1118 U1112:Z1117 O1112:R1112 O1113:O1117">
    <cfRule type="expression" dxfId="256" priority="184">
      <formula>$L1112=0</formula>
    </cfRule>
  </conditionalFormatting>
  <conditionalFormatting sqref="O1118:R1118 U1118:Z1118">
    <cfRule type="expression" dxfId="255" priority="183">
      <formula>$L$86=0</formula>
    </cfRule>
  </conditionalFormatting>
  <conditionalFormatting sqref="O1068:P1071 S1068:S1071">
    <cfRule type="expression" dxfId="254" priority="182">
      <formula>$R$36=1</formula>
    </cfRule>
  </conditionalFormatting>
  <conditionalFormatting sqref="O1072:P1072 S1072 S1074:S1077 O1074:Q1077">
    <cfRule type="expression" dxfId="253" priority="181">
      <formula>$R$40=1</formula>
    </cfRule>
  </conditionalFormatting>
  <conditionalFormatting sqref="O1073:P1073 S1073">
    <cfRule type="expression" dxfId="252" priority="221">
      <formula>$R$41=1</formula>
    </cfRule>
  </conditionalFormatting>
  <conditionalFormatting sqref="O1078:P1078 S1078">
    <cfRule type="expression" dxfId="251" priority="180">
      <formula>$R$46=1</formula>
    </cfRule>
  </conditionalFormatting>
  <conditionalFormatting sqref="L1056 K1051">
    <cfRule type="expression" dxfId="250" priority="222">
      <formula>$G$15="Simple"</formula>
    </cfRule>
  </conditionalFormatting>
  <conditionalFormatting sqref="L1057:L1061 K1052:K1056">
    <cfRule type="expression" dxfId="249" priority="223">
      <formula>$G$15="Intermediate"</formula>
    </cfRule>
  </conditionalFormatting>
  <conditionalFormatting sqref="E1106:F1111 I1106:I1111">
    <cfRule type="expression" dxfId="248" priority="224">
      <formula>$G$73="No"</formula>
    </cfRule>
  </conditionalFormatting>
  <conditionalFormatting sqref="O1109:P1109">
    <cfRule type="expression" dxfId="247" priority="179">
      <formula>$P$76="No"</formula>
    </cfRule>
  </conditionalFormatting>
  <conditionalFormatting sqref="S1109">
    <cfRule type="expression" dxfId="246" priority="178">
      <formula>$P$77="No"</formula>
    </cfRule>
  </conditionalFormatting>
  <conditionalFormatting sqref="S1060">
    <cfRule type="expression" dxfId="245" priority="177">
      <formula>$Q$20="Cost-Based"</formula>
    </cfRule>
  </conditionalFormatting>
  <conditionalFormatting sqref="G1054">
    <cfRule type="expression" dxfId="244" priority="175">
      <formula>$G$15="Complex"</formula>
    </cfRule>
  </conditionalFormatting>
  <conditionalFormatting sqref="G1040">
    <cfRule type="expression" dxfId="243" priority="174">
      <formula>#REF!="Solar Thermal Electric"</formula>
    </cfRule>
  </conditionalFormatting>
  <conditionalFormatting sqref="G1068:G1075">
    <cfRule type="expression" dxfId="242" priority="173">
      <formula>$G$30="Simple"</formula>
    </cfRule>
  </conditionalFormatting>
  <conditionalFormatting sqref="G1089">
    <cfRule type="expression" dxfId="241" priority="172">
      <formula>$G$57="Fail"</formula>
    </cfRule>
  </conditionalFormatting>
  <conditionalFormatting sqref="G1078:G1080">
    <cfRule type="expression" dxfId="240" priority="171">
      <formula>$G$15="Simple"</formula>
    </cfRule>
  </conditionalFormatting>
  <conditionalFormatting sqref="G1092">
    <cfRule type="expression" dxfId="239" priority="170">
      <formula>$G$60="Fail"</formula>
    </cfRule>
  </conditionalFormatting>
  <conditionalFormatting sqref="G1048">
    <cfRule type="expression" dxfId="238" priority="169">
      <formula>$G$15="Simple"</formula>
    </cfRule>
  </conditionalFormatting>
  <conditionalFormatting sqref="G1053">
    <cfRule type="expression" dxfId="237" priority="168">
      <formula>$G$15="Intermediate"</formula>
    </cfRule>
  </conditionalFormatting>
  <conditionalFormatting sqref="G1049 G1051:G1052">
    <cfRule type="expression" dxfId="236" priority="167">
      <formula>$G$15="Intermediate"</formula>
    </cfRule>
  </conditionalFormatting>
  <conditionalFormatting sqref="G1050">
    <cfRule type="expression" dxfId="235" priority="165">
      <formula>$G$15="Intermediate"</formula>
    </cfRule>
    <cfRule type="expression" dxfId="234" priority="166">
      <formula>$G$15="Intermediate"</formula>
    </cfRule>
  </conditionalFormatting>
  <conditionalFormatting sqref="G1084:G1092">
    <cfRule type="expression" dxfId="233" priority="164">
      <formula>$G$51=0</formula>
    </cfRule>
  </conditionalFormatting>
  <conditionalFormatting sqref="G1095">
    <cfRule type="expression" dxfId="232" priority="163">
      <formula>$G$51=0%</formula>
    </cfRule>
  </conditionalFormatting>
  <conditionalFormatting sqref="G1106:G1111">
    <cfRule type="expression" dxfId="231" priority="176">
      <formula>$G$73="No"</formula>
    </cfRule>
  </conditionalFormatting>
  <conditionalFormatting sqref="Q1096">
    <cfRule type="expression" dxfId="230" priority="161">
      <formula>$Q$63="Salvage"</formula>
    </cfRule>
  </conditionalFormatting>
  <conditionalFormatting sqref="Q1046">
    <cfRule type="expression" dxfId="229" priority="160">
      <formula>$T$14=1</formula>
    </cfRule>
  </conditionalFormatting>
  <conditionalFormatting sqref="Q1047">
    <cfRule type="expression" dxfId="228" priority="159">
      <formula>$T$15=1</formula>
    </cfRule>
  </conditionalFormatting>
  <conditionalFormatting sqref="Q1045">
    <cfRule type="expression" dxfId="227" priority="158">
      <formula>$T$13=1</formula>
    </cfRule>
  </conditionalFormatting>
  <conditionalFormatting sqref="Q1052:Q1053">
    <cfRule type="expression" dxfId="226" priority="157">
      <formula>$Q$19="Performance-Based"</formula>
    </cfRule>
  </conditionalFormatting>
  <conditionalFormatting sqref="Q1056:Q1060">
    <cfRule type="expression" dxfId="225" priority="156">
      <formula>$Q$19="Cost-Based"</formula>
    </cfRule>
  </conditionalFormatting>
  <conditionalFormatting sqref="Q1054">
    <cfRule type="expression" dxfId="224" priority="155">
      <formula>$T$22=0</formula>
    </cfRule>
  </conditionalFormatting>
  <conditionalFormatting sqref="Q1068:Q1071">
    <cfRule type="expression" dxfId="223" priority="154">
      <formula>$R$36=1</formula>
    </cfRule>
  </conditionalFormatting>
  <conditionalFormatting sqref="Q1072">
    <cfRule type="expression" dxfId="222" priority="153">
      <formula>$R$40=1</formula>
    </cfRule>
  </conditionalFormatting>
  <conditionalFormatting sqref="Q1073">
    <cfRule type="expression" dxfId="221" priority="162">
      <formula>$R$41=1</formula>
    </cfRule>
  </conditionalFormatting>
  <conditionalFormatting sqref="Q1078">
    <cfRule type="expression" dxfId="220" priority="152">
      <formula>$R$46=1</formula>
    </cfRule>
  </conditionalFormatting>
  <conditionalFormatting sqref="P1113:R1117">
    <cfRule type="expression" dxfId="219" priority="151">
      <formula>$L1113=0</formula>
    </cfRule>
  </conditionalFormatting>
  <conditionalFormatting sqref="C1133">
    <cfRule type="expression" dxfId="218" priority="145">
      <formula>$G$15&lt;&gt;""</formula>
    </cfRule>
  </conditionalFormatting>
  <conditionalFormatting sqref="C1149">
    <cfRule type="expression" dxfId="217" priority="144">
      <formula>$G$31&gt;=0</formula>
    </cfRule>
  </conditionalFormatting>
  <conditionalFormatting sqref="C1134">
    <cfRule type="expression" dxfId="216" priority="139">
      <formula>AND($G$15="Simple",$G$16&gt;0)</formula>
    </cfRule>
    <cfRule type="expression" dxfId="215" priority="143">
      <formula>AND($G$15="Simple",$G$16&lt;=0)</formula>
    </cfRule>
  </conditionalFormatting>
  <conditionalFormatting sqref="C1135">
    <cfRule type="expression" dxfId="214" priority="138">
      <formula>AND($G$15="Intermediate",$G$17&gt;0)</formula>
    </cfRule>
    <cfRule type="expression" dxfId="213" priority="142">
      <formula>AND($G$15="Intermediate",$G$17&lt;=0)</formula>
    </cfRule>
  </conditionalFormatting>
  <conditionalFormatting sqref="C1192">
    <cfRule type="expression" dxfId="212" priority="111">
      <formula>$G$73="No"</formula>
    </cfRule>
    <cfRule type="expression" dxfId="211" priority="112">
      <formula>$D$74=1</formula>
    </cfRule>
  </conditionalFormatting>
  <conditionalFormatting sqref="C1180">
    <cfRule type="expression" dxfId="210" priority="136">
      <formula>$D$62=1</formula>
    </cfRule>
  </conditionalFormatting>
  <conditionalFormatting sqref="H1140 L1149 K1143">
    <cfRule type="expression" dxfId="209" priority="146">
      <formula>$G$15="Complex"</formula>
    </cfRule>
  </conditionalFormatting>
  <conditionalFormatting sqref="C1169">
    <cfRule type="expression" dxfId="208" priority="137">
      <formula>$D$51=1</formula>
    </cfRule>
  </conditionalFormatting>
  <conditionalFormatting sqref="E1126:F1126 H1126:I1126">
    <cfRule type="expression" dxfId="207" priority="141">
      <formula>#REF!="Solar Thermal Electric"</formula>
    </cfRule>
  </conditionalFormatting>
  <conditionalFormatting sqref="E1154:F1161 H1154:H1157 H1159:H1161">
    <cfRule type="expression" dxfId="206" priority="140">
      <formula>$G$30="Simple"</formula>
    </cfRule>
  </conditionalFormatting>
  <conditionalFormatting sqref="O1182:P1182 S1182">
    <cfRule type="expression" dxfId="205" priority="135">
      <formula>$Q$63="Salvage"</formula>
    </cfRule>
  </conditionalFormatting>
  <conditionalFormatting sqref="E1164:F1166">
    <cfRule type="expression" dxfId="204" priority="134">
      <formula>$G$15="Simple"</formula>
    </cfRule>
  </conditionalFormatting>
  <conditionalFormatting sqref="E1135:F1139">
    <cfRule type="expression" dxfId="203" priority="133">
      <formula>$G$15="Intermediate"</formula>
    </cfRule>
  </conditionalFormatting>
  <conditionalFormatting sqref="E1170:F1178 I1170:I1178">
    <cfRule type="expression" dxfId="202" priority="132">
      <formula>$G$51=0</formula>
    </cfRule>
  </conditionalFormatting>
  <conditionalFormatting sqref="O1132:P1132">
    <cfRule type="expression" dxfId="201" priority="131">
      <formula>$T$14=1</formula>
    </cfRule>
  </conditionalFormatting>
  <conditionalFormatting sqref="O1133:P1133">
    <cfRule type="expression" dxfId="200" priority="130">
      <formula>$T$15=1</formula>
    </cfRule>
  </conditionalFormatting>
  <conditionalFormatting sqref="O1134">
    <cfRule type="expression" dxfId="199" priority="129">
      <formula>$T$16=1</formula>
    </cfRule>
  </conditionalFormatting>
  <conditionalFormatting sqref="O1131:P1131">
    <cfRule type="expression" dxfId="198" priority="128">
      <formula>$T$13=1</formula>
    </cfRule>
  </conditionalFormatting>
  <conditionalFormatting sqref="O1138:P1139 S1138:S1139 S1141 O1141:Q1141">
    <cfRule type="expression" dxfId="197" priority="127">
      <formula>$Q$19="Performance-Based"</formula>
    </cfRule>
  </conditionalFormatting>
  <conditionalFormatting sqref="O1142:P1146 S1142:S1146">
    <cfRule type="expression" dxfId="196" priority="126">
      <formula>$Q$19="Cost-Based"</formula>
    </cfRule>
  </conditionalFormatting>
  <conditionalFormatting sqref="I1134">
    <cfRule type="expression" dxfId="195" priority="125">
      <formula>$G$15="Simple"</formula>
    </cfRule>
  </conditionalFormatting>
  <conditionalFormatting sqref="I1140">
    <cfRule type="expression" dxfId="194" priority="124">
      <formula>$G$15="Complex"</formula>
    </cfRule>
  </conditionalFormatting>
  <conditionalFormatting sqref="I1135:I1139">
    <cfRule type="expression" dxfId="193" priority="123">
      <formula>$G$15="Intermediate"</formula>
    </cfRule>
  </conditionalFormatting>
  <conditionalFormatting sqref="I1154:I1161">
    <cfRule type="expression" dxfId="192" priority="122">
      <formula>$G$30="Intermediate"</formula>
    </cfRule>
  </conditionalFormatting>
  <conditionalFormatting sqref="E1134:F1134">
    <cfRule type="expression" dxfId="191" priority="121">
      <formula>$G$15="Simple"</formula>
    </cfRule>
  </conditionalFormatting>
  <conditionalFormatting sqref="F1140">
    <cfRule type="expression" dxfId="190" priority="120">
      <formula>$G$15="Complex"</formula>
    </cfRule>
  </conditionalFormatting>
  <conditionalFormatting sqref="E1140">
    <cfRule type="expression" dxfId="189" priority="119">
      <formula>$G$15="Complex"</formula>
    </cfRule>
  </conditionalFormatting>
  <conditionalFormatting sqref="O1140:P1140 S1140">
    <cfRule type="expression" dxfId="188" priority="118">
      <formula>$T$22=0</formula>
    </cfRule>
  </conditionalFormatting>
  <conditionalFormatting sqref="S1131">
    <cfRule type="expression" dxfId="187" priority="117">
      <formula>$T$13=1</formula>
    </cfRule>
  </conditionalFormatting>
  <conditionalFormatting sqref="S1132">
    <cfRule type="expression" dxfId="186" priority="116">
      <formula>$T$14=1</formula>
    </cfRule>
  </conditionalFormatting>
  <conditionalFormatting sqref="S1133">
    <cfRule type="expression" dxfId="185" priority="115">
      <formula>$T$15=1</formula>
    </cfRule>
  </conditionalFormatting>
  <conditionalFormatting sqref="S1134">
    <cfRule type="expression" dxfId="184" priority="114">
      <formula>$T$16=1</formula>
    </cfRule>
  </conditionalFormatting>
  <conditionalFormatting sqref="E1181:F1181">
    <cfRule type="expression" dxfId="183" priority="113">
      <formula>$G$51=0%</formula>
    </cfRule>
  </conditionalFormatting>
  <conditionalFormatting sqref="AB1198:AB1204 U1198:Z1203 O1198:R1198 O1199:O1203">
    <cfRule type="expression" dxfId="182" priority="110">
      <formula>$L1198=0</formula>
    </cfRule>
  </conditionalFormatting>
  <conditionalFormatting sqref="O1204:R1204 U1204:Z1204">
    <cfRule type="expression" dxfId="181" priority="109">
      <formula>$L$86=0</formula>
    </cfRule>
  </conditionalFormatting>
  <conditionalFormatting sqref="O1154:P1157 S1154:S1157">
    <cfRule type="expression" dxfId="180" priority="108">
      <formula>$R$36=1</formula>
    </cfRule>
  </conditionalFormatting>
  <conditionalFormatting sqref="O1158:P1158 S1158 S1160:S1163 O1160:Q1163">
    <cfRule type="expression" dxfId="179" priority="107">
      <formula>$R$40=1</formula>
    </cfRule>
  </conditionalFormatting>
  <conditionalFormatting sqref="O1159:P1159 S1159">
    <cfRule type="expression" dxfId="178" priority="147">
      <formula>$R$41=1</formula>
    </cfRule>
  </conditionalFormatting>
  <conditionalFormatting sqref="O1164:P1164 S1164">
    <cfRule type="expression" dxfId="177" priority="106">
      <formula>$R$46=1</formula>
    </cfRule>
  </conditionalFormatting>
  <conditionalFormatting sqref="L1142 K1137">
    <cfRule type="expression" dxfId="176" priority="148">
      <formula>$G$15="Simple"</formula>
    </cfRule>
  </conditionalFormatting>
  <conditionalFormatting sqref="L1143:L1147 K1138:K1142">
    <cfRule type="expression" dxfId="175" priority="149">
      <formula>$G$15="Intermediate"</formula>
    </cfRule>
  </conditionalFormatting>
  <conditionalFormatting sqref="E1192:F1197 I1192:I1197">
    <cfRule type="expression" dxfId="174" priority="150">
      <formula>$G$73="No"</formula>
    </cfRule>
  </conditionalFormatting>
  <conditionalFormatting sqref="O1195:P1195">
    <cfRule type="expression" dxfId="173" priority="105">
      <formula>$P$76="No"</formula>
    </cfRule>
  </conditionalFormatting>
  <conditionalFormatting sqref="S1195">
    <cfRule type="expression" dxfId="172" priority="104">
      <formula>$P$77="No"</formula>
    </cfRule>
  </conditionalFormatting>
  <conditionalFormatting sqref="S1146">
    <cfRule type="expression" dxfId="171" priority="103">
      <formula>$Q$20="Cost-Based"</formula>
    </cfRule>
  </conditionalFormatting>
  <conditionalFormatting sqref="G1140">
    <cfRule type="expression" dxfId="170" priority="101">
      <formula>$G$15="Complex"</formula>
    </cfRule>
  </conditionalFormatting>
  <conditionalFormatting sqref="G1126">
    <cfRule type="expression" dxfId="169" priority="100">
      <formula>#REF!="Solar Thermal Electric"</formula>
    </cfRule>
  </conditionalFormatting>
  <conditionalFormatting sqref="G1154:G1161">
    <cfRule type="expression" dxfId="168" priority="99">
      <formula>$G$30="Simple"</formula>
    </cfRule>
  </conditionalFormatting>
  <conditionalFormatting sqref="G1175">
    <cfRule type="expression" dxfId="167" priority="98">
      <formula>$G$57="Fail"</formula>
    </cfRule>
  </conditionalFormatting>
  <conditionalFormatting sqref="G1164:G1166">
    <cfRule type="expression" dxfId="166" priority="97">
      <formula>$G$15="Simple"</formula>
    </cfRule>
  </conditionalFormatting>
  <conditionalFormatting sqref="G1178">
    <cfRule type="expression" dxfId="165" priority="96">
      <formula>$G$60="Fail"</formula>
    </cfRule>
  </conditionalFormatting>
  <conditionalFormatting sqref="G1134">
    <cfRule type="expression" dxfId="164" priority="95">
      <formula>$G$15="Simple"</formula>
    </cfRule>
  </conditionalFormatting>
  <conditionalFormatting sqref="G1139">
    <cfRule type="expression" dxfId="163" priority="94">
      <formula>$G$15="Intermediate"</formula>
    </cfRule>
  </conditionalFormatting>
  <conditionalFormatting sqref="G1135 G1137:G1138">
    <cfRule type="expression" dxfId="162" priority="93">
      <formula>$G$15="Intermediate"</formula>
    </cfRule>
  </conditionalFormatting>
  <conditionalFormatting sqref="G1136">
    <cfRule type="expression" dxfId="161" priority="91">
      <formula>$G$15="Intermediate"</formula>
    </cfRule>
    <cfRule type="expression" dxfId="160" priority="92">
      <formula>$G$15="Intermediate"</formula>
    </cfRule>
  </conditionalFormatting>
  <conditionalFormatting sqref="G1170:G1178">
    <cfRule type="expression" dxfId="159" priority="90">
      <formula>$G$51=0</formula>
    </cfRule>
  </conditionalFormatting>
  <conditionalFormatting sqref="G1181">
    <cfRule type="expression" dxfId="158" priority="89">
      <formula>$G$51=0%</formula>
    </cfRule>
  </conditionalFormatting>
  <conditionalFormatting sqref="G1192:G1197">
    <cfRule type="expression" dxfId="157" priority="102">
      <formula>$G$73="No"</formula>
    </cfRule>
  </conditionalFormatting>
  <conditionalFormatting sqref="Q1182">
    <cfRule type="expression" dxfId="156" priority="87">
      <formula>$Q$63="Salvage"</formula>
    </cfRule>
  </conditionalFormatting>
  <conditionalFormatting sqref="Q1132">
    <cfRule type="expression" dxfId="155" priority="86">
      <formula>$T$14=1</formula>
    </cfRule>
  </conditionalFormatting>
  <conditionalFormatting sqref="Q1133">
    <cfRule type="expression" dxfId="154" priority="85">
      <formula>$T$15=1</formula>
    </cfRule>
  </conditionalFormatting>
  <conditionalFormatting sqref="Q1131">
    <cfRule type="expression" dxfId="153" priority="84">
      <formula>$T$13=1</formula>
    </cfRule>
  </conditionalFormatting>
  <conditionalFormatting sqref="Q1138:Q1139">
    <cfRule type="expression" dxfId="152" priority="83">
      <formula>$Q$19="Performance-Based"</formula>
    </cfRule>
  </conditionalFormatting>
  <conditionalFormatting sqref="Q1142:Q1146">
    <cfRule type="expression" dxfId="151" priority="82">
      <formula>$Q$19="Cost-Based"</formula>
    </cfRule>
  </conditionalFormatting>
  <conditionalFormatting sqref="Q1140">
    <cfRule type="expression" dxfId="150" priority="81">
      <formula>$T$22=0</formula>
    </cfRule>
  </conditionalFormatting>
  <conditionalFormatting sqref="Q1154:Q1157">
    <cfRule type="expression" dxfId="149" priority="80">
      <formula>$R$36=1</formula>
    </cfRule>
  </conditionalFormatting>
  <conditionalFormatting sqref="Q1158">
    <cfRule type="expression" dxfId="148" priority="79">
      <formula>$R$40=1</formula>
    </cfRule>
  </conditionalFormatting>
  <conditionalFormatting sqref="Q1159">
    <cfRule type="expression" dxfId="147" priority="88">
      <formula>$R$41=1</formula>
    </cfRule>
  </conditionalFormatting>
  <conditionalFormatting sqref="Q1164">
    <cfRule type="expression" dxfId="146" priority="78">
      <formula>$R$46=1</formula>
    </cfRule>
  </conditionalFormatting>
  <conditionalFormatting sqref="P1199:R1203">
    <cfRule type="expression" dxfId="145" priority="77">
      <formula>$L1199=0</formula>
    </cfRule>
  </conditionalFormatting>
  <conditionalFormatting sqref="C1219">
    <cfRule type="expression" dxfId="144" priority="71">
      <formula>$G$15&lt;&gt;""</formula>
    </cfRule>
  </conditionalFormatting>
  <conditionalFormatting sqref="C1235">
    <cfRule type="expression" dxfId="143" priority="70">
      <formula>$G$31&gt;=0</formula>
    </cfRule>
  </conditionalFormatting>
  <conditionalFormatting sqref="C1220">
    <cfRule type="expression" dxfId="142" priority="65">
      <formula>AND($G$15="Simple",$G$16&gt;0)</formula>
    </cfRule>
    <cfRule type="expression" dxfId="141" priority="69">
      <formula>AND($G$15="Simple",$G$16&lt;=0)</formula>
    </cfRule>
  </conditionalFormatting>
  <conditionalFormatting sqref="C1221">
    <cfRule type="expression" dxfId="140" priority="64">
      <formula>AND($G$15="Intermediate",$G$17&gt;0)</formula>
    </cfRule>
    <cfRule type="expression" dxfId="139" priority="68">
      <formula>AND($G$15="Intermediate",$G$17&lt;=0)</formula>
    </cfRule>
  </conditionalFormatting>
  <conditionalFormatting sqref="C1278">
    <cfRule type="expression" dxfId="138" priority="37">
      <formula>$G$73="No"</formula>
    </cfRule>
    <cfRule type="expression" dxfId="137" priority="38">
      <formula>$D$74=1</formula>
    </cfRule>
  </conditionalFormatting>
  <conditionalFormatting sqref="C1266">
    <cfRule type="expression" dxfId="136" priority="62">
      <formula>$D$62=1</formula>
    </cfRule>
  </conditionalFormatting>
  <conditionalFormatting sqref="H1226 L1235 K1229">
    <cfRule type="expression" dxfId="135" priority="72">
      <formula>$G$15="Complex"</formula>
    </cfRule>
  </conditionalFormatting>
  <conditionalFormatting sqref="C1255">
    <cfRule type="expression" dxfId="134" priority="63">
      <formula>$D$51=1</formula>
    </cfRule>
  </conditionalFormatting>
  <conditionalFormatting sqref="E1212:F1212 H1212:I1212">
    <cfRule type="expression" dxfId="133" priority="67">
      <formula>#REF!="Solar Thermal Electric"</formula>
    </cfRule>
  </conditionalFormatting>
  <conditionalFormatting sqref="E1240:F1247 H1240:H1243 H1245:H1247">
    <cfRule type="expression" dxfId="132" priority="66">
      <formula>$G$30="Simple"</formula>
    </cfRule>
  </conditionalFormatting>
  <conditionalFormatting sqref="O1268:P1268 S1268">
    <cfRule type="expression" dxfId="131" priority="61">
      <formula>$Q$63="Salvage"</formula>
    </cfRule>
  </conditionalFormatting>
  <conditionalFormatting sqref="E1250:F1252">
    <cfRule type="expression" dxfId="130" priority="60">
      <formula>$G$15="Simple"</formula>
    </cfRule>
  </conditionalFormatting>
  <conditionalFormatting sqref="E1221:F1225">
    <cfRule type="expression" dxfId="129" priority="59">
      <formula>$G$15="Intermediate"</formula>
    </cfRule>
  </conditionalFormatting>
  <conditionalFormatting sqref="E1256:F1264 I1256:I1264">
    <cfRule type="expression" dxfId="128" priority="58">
      <formula>$G$51=0</formula>
    </cfRule>
  </conditionalFormatting>
  <conditionalFormatting sqref="O1218:P1218">
    <cfRule type="expression" dxfId="127" priority="57">
      <formula>$T$14=1</formula>
    </cfRule>
  </conditionalFormatting>
  <conditionalFormatting sqref="O1219:P1219">
    <cfRule type="expression" dxfId="126" priority="56">
      <formula>$T$15=1</formula>
    </cfRule>
  </conditionalFormatting>
  <conditionalFormatting sqref="O1220">
    <cfRule type="expression" dxfId="125" priority="55">
      <formula>$T$16=1</formula>
    </cfRule>
  </conditionalFormatting>
  <conditionalFormatting sqref="O1217:P1217">
    <cfRule type="expression" dxfId="124" priority="54">
      <formula>$T$13=1</formula>
    </cfRule>
  </conditionalFormatting>
  <conditionalFormatting sqref="O1224:P1225 S1224:S1225 S1227 O1227:Q1227">
    <cfRule type="expression" dxfId="123" priority="53">
      <formula>$Q$19="Performance-Based"</formula>
    </cfRule>
  </conditionalFormatting>
  <conditionalFormatting sqref="O1228:P1232 S1228:S1232">
    <cfRule type="expression" dxfId="122" priority="52">
      <formula>$Q$19="Cost-Based"</formula>
    </cfRule>
  </conditionalFormatting>
  <conditionalFormatting sqref="I1220">
    <cfRule type="expression" dxfId="121" priority="51">
      <formula>$G$15="Simple"</formula>
    </cfRule>
  </conditionalFormatting>
  <conditionalFormatting sqref="I1226">
    <cfRule type="expression" dxfId="120" priority="50">
      <formula>$G$15="Complex"</formula>
    </cfRule>
  </conditionalFormatting>
  <conditionalFormatting sqref="I1221:I1225">
    <cfRule type="expression" dxfId="119" priority="49">
      <formula>$G$15="Intermediate"</formula>
    </cfRule>
  </conditionalFormatting>
  <conditionalFormatting sqref="I1240:I1247">
    <cfRule type="expression" dxfId="118" priority="48">
      <formula>$G$30="Intermediate"</formula>
    </cfRule>
  </conditionalFormatting>
  <conditionalFormatting sqref="E1220:F1220">
    <cfRule type="expression" dxfId="117" priority="47">
      <formula>$G$15="Simple"</formula>
    </cfRule>
  </conditionalFormatting>
  <conditionalFormatting sqref="F1226">
    <cfRule type="expression" dxfId="116" priority="46">
      <formula>$G$15="Complex"</formula>
    </cfRule>
  </conditionalFormatting>
  <conditionalFormatting sqref="E1226">
    <cfRule type="expression" dxfId="115" priority="45">
      <formula>$G$15="Complex"</formula>
    </cfRule>
  </conditionalFormatting>
  <conditionalFormatting sqref="O1226:P1226 S1226">
    <cfRule type="expression" dxfId="114" priority="44">
      <formula>$T$22=0</formula>
    </cfRule>
  </conditionalFormatting>
  <conditionalFormatting sqref="S1217">
    <cfRule type="expression" dxfId="113" priority="43">
      <formula>$T$13=1</formula>
    </cfRule>
  </conditionalFormatting>
  <conditionalFormatting sqref="S1218">
    <cfRule type="expression" dxfId="112" priority="42">
      <formula>$T$14=1</formula>
    </cfRule>
  </conditionalFormatting>
  <conditionalFormatting sqref="S1219">
    <cfRule type="expression" dxfId="111" priority="41">
      <formula>$T$15=1</formula>
    </cfRule>
  </conditionalFormatting>
  <conditionalFormatting sqref="S1220">
    <cfRule type="expression" dxfId="110" priority="40">
      <formula>$T$16=1</formula>
    </cfRule>
  </conditionalFormatting>
  <conditionalFormatting sqref="E1267:F1267">
    <cfRule type="expression" dxfId="109" priority="39">
      <formula>$G$51=0%</formula>
    </cfRule>
  </conditionalFormatting>
  <conditionalFormatting sqref="AB1284:AB1290 U1284:Z1289 O1284:R1284 O1285:O1289">
    <cfRule type="expression" dxfId="108" priority="36">
      <formula>$L1284=0</formula>
    </cfRule>
  </conditionalFormatting>
  <conditionalFormatting sqref="O1290:R1290 U1290:Z1290">
    <cfRule type="expression" dxfId="107" priority="35">
      <formula>$L$86=0</formula>
    </cfRule>
  </conditionalFormatting>
  <conditionalFormatting sqref="O1240:P1243 S1240:S1243">
    <cfRule type="expression" dxfId="106" priority="34">
      <formula>$R$36=1</formula>
    </cfRule>
  </conditionalFormatting>
  <conditionalFormatting sqref="O1244:P1244 S1244 S1246:S1249 O1246:Q1249">
    <cfRule type="expression" dxfId="105" priority="33">
      <formula>$R$40=1</formula>
    </cfRule>
  </conditionalFormatting>
  <conditionalFormatting sqref="O1245:P1245 S1245">
    <cfRule type="expression" dxfId="104" priority="73">
      <formula>$R$41=1</formula>
    </cfRule>
  </conditionalFormatting>
  <conditionalFormatting sqref="O1250:P1250 S1250">
    <cfRule type="expression" dxfId="103" priority="32">
      <formula>$R$46=1</formula>
    </cfRule>
  </conditionalFormatting>
  <conditionalFormatting sqref="L1228 K1223">
    <cfRule type="expression" dxfId="102" priority="74">
      <formula>$G$15="Simple"</formula>
    </cfRule>
  </conditionalFormatting>
  <conditionalFormatting sqref="L1229:L1233 K1224:K1228">
    <cfRule type="expression" dxfId="101" priority="75">
      <formula>$G$15="Intermediate"</formula>
    </cfRule>
  </conditionalFormatting>
  <conditionalFormatting sqref="E1278:F1283 I1278:I1283">
    <cfRule type="expression" dxfId="100" priority="76">
      <formula>$G$73="No"</formula>
    </cfRule>
  </conditionalFormatting>
  <conditionalFormatting sqref="O1281:P1281">
    <cfRule type="expression" dxfId="99" priority="31">
      <formula>$P$76="No"</formula>
    </cfRule>
  </conditionalFormatting>
  <conditionalFormatting sqref="S1281">
    <cfRule type="expression" dxfId="98" priority="30">
      <formula>$P$77="No"</formula>
    </cfRule>
  </conditionalFormatting>
  <conditionalFormatting sqref="S1232">
    <cfRule type="expression" dxfId="97" priority="29">
      <formula>$Q$20="Cost-Based"</formula>
    </cfRule>
  </conditionalFormatting>
  <conditionalFormatting sqref="G1226">
    <cfRule type="expression" dxfId="96" priority="27">
      <formula>$G$15="Complex"</formula>
    </cfRule>
  </conditionalFormatting>
  <conditionalFormatting sqref="G1212">
    <cfRule type="expression" dxfId="95" priority="26">
      <formula>#REF!="Solar Thermal Electric"</formula>
    </cfRule>
  </conditionalFormatting>
  <conditionalFormatting sqref="G1240:G1247">
    <cfRule type="expression" dxfId="94" priority="25">
      <formula>$G$30="Simple"</formula>
    </cfRule>
  </conditionalFormatting>
  <conditionalFormatting sqref="G1261">
    <cfRule type="expression" dxfId="93" priority="24">
      <formula>$G$57="Fail"</formula>
    </cfRule>
  </conditionalFormatting>
  <conditionalFormatting sqref="G1250:G1252">
    <cfRule type="expression" dxfId="92" priority="23">
      <formula>$G$15="Simple"</formula>
    </cfRule>
  </conditionalFormatting>
  <conditionalFormatting sqref="G1264">
    <cfRule type="expression" dxfId="91" priority="22">
      <formula>$G$60="Fail"</formula>
    </cfRule>
  </conditionalFormatting>
  <conditionalFormatting sqref="G1220">
    <cfRule type="expression" dxfId="90" priority="21">
      <formula>$G$15="Simple"</formula>
    </cfRule>
  </conditionalFormatting>
  <conditionalFormatting sqref="G1225">
    <cfRule type="expression" dxfId="89" priority="20">
      <formula>$G$15="Intermediate"</formula>
    </cfRule>
  </conditionalFormatting>
  <conditionalFormatting sqref="G1221 G1223:G1224">
    <cfRule type="expression" dxfId="88" priority="19">
      <formula>$G$15="Intermediate"</formula>
    </cfRule>
  </conditionalFormatting>
  <conditionalFormatting sqref="G1222">
    <cfRule type="expression" dxfId="87" priority="17">
      <formula>$G$15="Intermediate"</formula>
    </cfRule>
    <cfRule type="expression" dxfId="86" priority="18">
      <formula>$G$15="Intermediate"</formula>
    </cfRule>
  </conditionalFormatting>
  <conditionalFormatting sqref="G1256:G1264">
    <cfRule type="expression" dxfId="85" priority="16">
      <formula>$G$51=0</formula>
    </cfRule>
  </conditionalFormatting>
  <conditionalFormatting sqref="G1267">
    <cfRule type="expression" dxfId="84" priority="15">
      <formula>$G$51=0%</formula>
    </cfRule>
  </conditionalFormatting>
  <conditionalFormatting sqref="G1278:G1283">
    <cfRule type="expression" dxfId="83" priority="28">
      <formula>$G$73="No"</formula>
    </cfRule>
  </conditionalFormatting>
  <conditionalFormatting sqref="Q1268">
    <cfRule type="expression" dxfId="82" priority="13">
      <formula>$Q$63="Salvage"</formula>
    </cfRule>
  </conditionalFormatting>
  <conditionalFormatting sqref="Q1218">
    <cfRule type="expression" dxfId="81" priority="12">
      <formula>$T$14=1</formula>
    </cfRule>
  </conditionalFormatting>
  <conditionalFormatting sqref="Q1219">
    <cfRule type="expression" dxfId="80" priority="11">
      <formula>$T$15=1</formula>
    </cfRule>
  </conditionalFormatting>
  <conditionalFormatting sqref="Q1217">
    <cfRule type="expression" dxfId="79" priority="10">
      <formula>$T$13=1</formula>
    </cfRule>
  </conditionalFormatting>
  <conditionalFormatting sqref="Q1224:Q1225">
    <cfRule type="expression" dxfId="78" priority="9">
      <formula>$Q$19="Performance-Based"</formula>
    </cfRule>
  </conditionalFormatting>
  <conditionalFormatting sqref="Q1228:Q1232">
    <cfRule type="expression" dxfId="77" priority="8">
      <formula>$Q$19="Cost-Based"</formula>
    </cfRule>
  </conditionalFormatting>
  <conditionalFormatting sqref="Q1226">
    <cfRule type="expression" dxfId="76" priority="7">
      <formula>$T$22=0</formula>
    </cfRule>
  </conditionalFormatting>
  <conditionalFormatting sqref="Q1240:Q1243">
    <cfRule type="expression" dxfId="75" priority="6">
      <formula>$R$36=1</formula>
    </cfRule>
  </conditionalFormatting>
  <conditionalFormatting sqref="Q1244">
    <cfRule type="expression" dxfId="74" priority="5">
      <formula>$R$40=1</formula>
    </cfRule>
  </conditionalFormatting>
  <conditionalFormatting sqref="Q1245">
    <cfRule type="expression" dxfId="73" priority="14">
      <formula>$R$41=1</formula>
    </cfRule>
  </conditionalFormatting>
  <conditionalFormatting sqref="Q1250">
    <cfRule type="expression" dxfId="72" priority="4">
      <formula>$R$46=1</formula>
    </cfRule>
  </conditionalFormatting>
  <conditionalFormatting sqref="P1285:R1289">
    <cfRule type="expression" dxfId="71" priority="3">
      <formula>$L1285=0</formula>
    </cfRule>
  </conditionalFormatting>
  <conditionalFormatting sqref="U81:Z85">
    <cfRule type="expression" dxfId="70" priority="2">
      <formula>$L81=0</formula>
    </cfRule>
  </conditionalFormatting>
  <conditionalFormatting sqref="U253:Z257">
    <cfRule type="expression" dxfId="69" priority="1">
      <formula>$L253=0</formula>
    </cfRule>
  </conditionalFormatting>
  <dataValidations count="14">
    <dataValidation type="list" allowBlank="1" showInputMessage="1" showErrorMessage="1" sqref="Q35 Q121 Q207 Q293 Q379 Q465 Q551 Q637 Q723 Q809 Q895 Q981 Q1067 Q1153 Q1239" xr:uid="{AE71EC4C-497D-4C36-8F63-8175EDF23CA8}">
      <formula1>"Cost-Based, Performance-Based, Neither"</formula1>
    </dataValidation>
    <dataValidation type="list" allowBlank="1" showInputMessage="1" showErrorMessage="1" sqref="Q13 Q99 Q185 Q271 Q357 Q443 Q529 Q615 Q701 Q787 Q873 Q959 Q1045 Q1131 Q1217" xr:uid="{337FDB71-D043-435D-AB26-78B54B4279E5}">
      <formula1>"Year One, Year-by-Year"</formula1>
    </dataValidation>
    <dataValidation type="list" allowBlank="1" showInputMessage="1" showErrorMessage="1" sqref="Q19 Q105 Q191 Q277 Q363 Q449 Q535 Q621 Q707 Q793 Q879 Q965 Q1051 Q1137 Q1223" xr:uid="{3A2D7807-C046-4AF3-8F7B-186C34C3AB97}">
      <formula1>"Cost-Based, Performance-Based"</formula1>
    </dataValidation>
    <dataValidation type="list" allowBlank="1" showInputMessage="1" showErrorMessage="1" sqref="G30 G116 G202 G288 G374 G460 G546 G632 G718 G804 G890 G976 G1062 G1148 G1234" xr:uid="{084FA639-842C-4DAC-AB7B-3A3A2DD0A4BE}">
      <formula1>"Simple, Intermediate"</formula1>
    </dataValidation>
    <dataValidation type="list" allowBlank="1" showInputMessage="1" showErrorMessage="1" sqref="G15 G101 G187 G273 G359 G445 G531 G617 G703 G789 G875 G961 G1047 G1133 G1219" xr:uid="{DB170A63-001C-4CF8-83F9-004A9A5EC582}">
      <formula1>"Simple, Intermediate, Complex"</formula1>
    </dataValidation>
    <dataValidation type="list" allowBlank="1" showInputMessage="1" showErrorMessage="1" sqref="Q40 Q24 Q126 Q110 Q212 Q196 Q298 Q282 Q384 Q368 Q470 Q454 Q556 Q540 Q642 Q626 Q728 Q712 Q814 Q798 Q900 Q884 Q986 Q970 Q1072 Q1056 Q1158 Q1142 Q1244 Q1228" xr:uid="{DB7A8467-D597-415F-9101-2BB83DDD8ED6}">
      <formula1>"Cash, Tax Credit"</formula1>
    </dataValidation>
    <dataValidation type="list" allowBlank="1" showInputMessage="1" showErrorMessage="1" sqref="Q63 Q149 Q235 Q321 Q407 Q493 Q579 Q665 Q751 Q837 Q923 Q1009 Q1095 Q1181 Q1267" xr:uid="{B616BD54-5AD0-4E30-A650-3E1CCB915733}">
      <formula1>"Operations, Salvage"</formula1>
    </dataValidation>
    <dataValidation type="decimal" showInputMessage="1" showErrorMessage="1" sqref="G51 G137 G223 G309 G395 G481 G567 G653 G739 G825 G911 G997 G1083 G1169 G1255" xr:uid="{B2FBBD26-B112-4630-9646-C01A121EA805}">
      <formula1>0</formula1>
      <formula2>1</formula2>
    </dataValidation>
    <dataValidation errorStyle="warning" operator="greaterThanOrEqual" allowBlank="1" showInputMessage="1" showErrorMessage="1" errorTitle="test" error="test" sqref="G55 G141 G227 G313 G399 G485 G571 G657 G743 G829 G915 G1001 G1087 G1173 G1259" xr:uid="{6CE342A0-8CFD-49DD-AE80-339A2204B49A}"/>
    <dataValidation errorStyle="warning" operat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_x000a_" sqref="H57 H60 H143 H146 H229 H232 H315 H318 H401 H404 H487 H490 H573 H576 H659 H662 H745 H748 H831 H834 H917 H920 H1003 H1006 H1089 H1092 H1175 H1178 H1261 H1264" xr:uid="{5DDE1109-2A19-423C-983D-8FCD3DD995A7}"/>
    <dataValidation errorStyle="warning" allowBlank="1" showInputMessage="1" showErrorMessage="1" sqref="G57 G143 G229 G315 G401 G487 G573 G659 G745 G831 G917 G1003 G1089 G1175 G1261" xr:uid="{4E094202-83B5-4A28-92BA-B8CF093FDFFC}"/>
    <dataValidation type="list" allowBlank="1" showInputMessage="1" showErrorMessage="1" sqref="G75 G77 G161 G163 G247 G249 G333 G335 G419 G421 G505 G507 G591 G593 G677 G679 G763 G765 G849 G851 G935 G937 G1021 G1023 G1107 G1109 G1193 G1195 G1279 G1281" xr:uid="{3FB54A83-1578-4277-AAA8-B919EBE9F103}">
      <formula1>"As Generated, Carried Forward"</formula1>
    </dataValidation>
    <dataValidation type="list" allowBlank="1" showInputMessage="1" showErrorMessage="1" sqref="G73 Q32 Q49 Q41 G159 Q118 Q135 Q127 G245 Q204 Q221 Q213 G331 Q290 Q307 Q299 G417 Q376 Q393 Q385 G503 Q462 Q479 Q471 G589 Q548 Q565 Q557 G675 Q634 Q651 Q643 G761 Q720 Q737 Q729 G847 Q806 Q823 Q815 G933 Q892 Q909 Q901 G1019 Q978 Q995 Q987 G1105 Q1064 Q1081 Q1073 G1191 Q1150 Q1167 Q1159 G1277 Q1236 Q1253 Q1245" xr:uid="{1A1DB394-EF78-4E2B-BEA1-46B05375A0DE}">
      <formula1>"Yes, No"</formula1>
    </dataValidation>
    <dataValidation type="decimal" errorStyle="warning" operator="greaterThan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 sqref="G59 G145 G231 G317 G403 G489 G575 G661 G747 G833 G919 G1005 G1091 G1177 G1263" xr:uid="{3285CE02-6F4C-4062-B4DE-60860D722052}">
      <formula1>G58</formula1>
    </dataValidation>
  </dataValidations>
  <hyperlinks>
    <hyperlink ref="E22" location="'Complex Inputs'!A1" display="'Complex Inputs'!A1" xr:uid="{01A3841A-7C12-4664-B6CB-B02A1EEC65F3}"/>
    <hyperlink ref="O16" location="'Complex Inputs'!A126" display="'Complex Inputs'!A126" xr:uid="{0B0269F2-D4EF-42FF-86D8-D2314252A636}"/>
    <hyperlink ref="O86" location="'Complex Inputs'!A114" display="'Complex Inputs'!A114" xr:uid="{CCEEE8E1-6E56-421B-9125-974999A527FF}"/>
    <hyperlink ref="E108" location="'Complex Inputs'!A1" display="'Complex Inputs'!A1" xr:uid="{B78D2203-9EAC-4679-8377-B53C828B3AA0}"/>
    <hyperlink ref="O102" location="'Complex Inputs'!A126" display="'Complex Inputs'!A126" xr:uid="{F7D8BBA6-EB56-44FD-984C-BE37AEC1D4BF}"/>
    <hyperlink ref="O172" location="'Complex Inputs'!A114" display="'Complex Inputs'!A114" xr:uid="{72C563D4-A8EA-4D8C-97DB-3FE8B14B58F8}"/>
    <hyperlink ref="E194" location="'Complex Inputs'!A1" display="'Complex Inputs'!A1" xr:uid="{ADFD9C60-1885-4374-908D-85FAD0793A22}"/>
    <hyperlink ref="O188" location="'Complex Inputs'!A126" display="'Complex Inputs'!A126" xr:uid="{6B42FE9A-348C-401A-9F7A-D0B6603D1C51}"/>
    <hyperlink ref="O258" location="'Complex Inputs'!A114" display="'Complex Inputs'!A114" xr:uid="{BE1FE63D-C7EF-46D5-9204-FD0F435307A1}"/>
    <hyperlink ref="E280" location="'Complex Inputs'!A1" display="'Complex Inputs'!A1" xr:uid="{AFDF722E-42EB-442F-9474-52C796C41179}"/>
    <hyperlink ref="O274" location="'Complex Inputs'!A126" display="'Complex Inputs'!A126" xr:uid="{75D0CB4B-630F-4169-8C2C-F1A1B0648958}"/>
    <hyperlink ref="O344" location="'Complex Inputs'!A114" display="'Complex Inputs'!A114" xr:uid="{7FA87C85-DF71-417A-8CF2-0A1C8843960F}"/>
    <hyperlink ref="E366" location="'Complex Inputs'!A1" display="'Complex Inputs'!A1" xr:uid="{B460B689-F187-4B4B-A5F7-251ECBBE4384}"/>
    <hyperlink ref="O360" location="'Complex Inputs'!A126" display="'Complex Inputs'!A126" xr:uid="{6357D311-50A8-49EC-BE71-1ED3A86E1809}"/>
    <hyperlink ref="O430" location="'Complex Inputs'!A114" display="'Complex Inputs'!A114" xr:uid="{DD5D4FD1-6AC4-4A0D-A825-3980879D600E}"/>
    <hyperlink ref="E452" location="'Complex Inputs'!A1" display="'Complex Inputs'!A1" xr:uid="{C44D0D9D-08AD-497C-9429-C5C0DAD47F4D}"/>
    <hyperlink ref="O446" location="'Complex Inputs'!A126" display="'Complex Inputs'!A126" xr:uid="{E278DB4C-E452-4476-A1B3-86A83AA1E7C0}"/>
    <hyperlink ref="O516" location="'Complex Inputs'!A114" display="'Complex Inputs'!A114" xr:uid="{753281CF-1188-4D37-ABBC-E431C27FDE77}"/>
    <hyperlink ref="E538" location="'Complex Inputs'!A1" display="'Complex Inputs'!A1" xr:uid="{CFD4D192-8821-4F8A-B743-9F1C690AFF0D}"/>
    <hyperlink ref="O532" location="'Complex Inputs'!A126" display="'Complex Inputs'!A126" xr:uid="{CB77A895-0929-4379-A18F-C1329D8AB479}"/>
    <hyperlink ref="O602" location="'Complex Inputs'!A114" display="'Complex Inputs'!A114" xr:uid="{18946B2A-E5D1-4531-9F3B-D8544CDC32A1}"/>
    <hyperlink ref="E624" location="'Complex Inputs'!A1" display="'Complex Inputs'!A1" xr:uid="{E2227DA5-3011-48AB-8F73-021C64AC81D5}"/>
    <hyperlink ref="O618" location="'Complex Inputs'!A126" display="'Complex Inputs'!A126" xr:uid="{3E54BD3D-527F-4183-A481-A80DA08407CF}"/>
    <hyperlink ref="O688" location="'Complex Inputs'!A114" display="'Complex Inputs'!A114" xr:uid="{230BF2A8-E0B5-40A2-8C84-A4C77C3FDD68}"/>
    <hyperlink ref="E710" location="'Complex Inputs'!A1" display="'Complex Inputs'!A1" xr:uid="{07105C02-74CC-4D84-86E1-932CFDED98A6}"/>
    <hyperlink ref="O704" location="'Complex Inputs'!A126" display="'Complex Inputs'!A126" xr:uid="{02D53BD2-2E47-46C5-B1C3-DC4480165050}"/>
    <hyperlink ref="O774" location="'Complex Inputs'!A114" display="'Complex Inputs'!A114" xr:uid="{4B0C8B41-AFA0-4A79-85AA-2F69F0A8173E}"/>
    <hyperlink ref="E796" location="'Complex Inputs'!A1" display="'Complex Inputs'!A1" xr:uid="{F0CE68F9-40D3-4C0A-969E-5F750A5AE40B}"/>
    <hyperlink ref="O790" location="'Complex Inputs'!A126" display="'Complex Inputs'!A126" xr:uid="{C582E9FF-B552-4008-BC1F-356E6FA8C598}"/>
    <hyperlink ref="O860" location="'Complex Inputs'!A114" display="'Complex Inputs'!A114" xr:uid="{EEBF0993-87F4-4462-9270-806CC70A54AD}"/>
    <hyperlink ref="E882" location="'Complex Inputs'!A1" display="'Complex Inputs'!A1" xr:uid="{56023419-57EE-40B9-BBF4-0168B247C11E}"/>
    <hyperlink ref="O876" location="'Complex Inputs'!A126" display="'Complex Inputs'!A126" xr:uid="{EB06530E-0483-48C2-8118-EB35D103862A}"/>
    <hyperlink ref="O946" location="'Complex Inputs'!A114" display="'Complex Inputs'!A114" xr:uid="{3F119AD5-2356-448F-A93C-07FF16E6EC7D}"/>
    <hyperlink ref="E968" location="'Complex Inputs'!A1" display="'Complex Inputs'!A1" xr:uid="{6958113C-3789-4C3C-8B69-888D9A8B2FF3}"/>
    <hyperlink ref="O962" location="'Complex Inputs'!A126" display="'Complex Inputs'!A126" xr:uid="{CB5B7E6C-B5D7-441C-9637-BBAC562C207C}"/>
    <hyperlink ref="O1032" location="'Complex Inputs'!A114" display="'Complex Inputs'!A114" xr:uid="{60330AED-1768-4BD0-B9FD-C4B312B875EC}"/>
    <hyperlink ref="E1054" location="'Complex Inputs'!A1" display="'Complex Inputs'!A1" xr:uid="{464394E2-B71E-4F79-8197-389E5AAD2C1C}"/>
    <hyperlink ref="O1048" location="'Complex Inputs'!A126" display="'Complex Inputs'!A126" xr:uid="{98FF818B-A449-4533-90ED-FFA85C98D129}"/>
    <hyperlink ref="O1118" location="'Complex Inputs'!A114" display="'Complex Inputs'!A114" xr:uid="{54315EAF-0AE6-4775-8537-C3E0266D431C}"/>
    <hyperlink ref="E1140" location="'Complex Inputs'!A1" display="'Complex Inputs'!A1" xr:uid="{7F5382B7-8BEC-468D-966C-0304BC1ACD5F}"/>
    <hyperlink ref="O1134" location="'Complex Inputs'!A126" display="'Complex Inputs'!A126" xr:uid="{0DB12BF9-D304-450A-BD9D-D6B675582807}"/>
    <hyperlink ref="O1204" location="'Complex Inputs'!A114" display="'Complex Inputs'!A114" xr:uid="{B5C1A29A-D819-4E19-AB73-14D6BD252055}"/>
    <hyperlink ref="E1226" location="'Complex Inputs'!A1" display="'Complex Inputs'!A1" xr:uid="{85C267D7-46F0-4901-897F-8E4B88380AB6}"/>
    <hyperlink ref="O1220" location="'Complex Inputs'!A126" display="'Complex Inputs'!A126" xr:uid="{2D137F8D-3E68-445B-8E3D-A114D75C9C24}"/>
    <hyperlink ref="O1290" location="'Complex Inputs'!A114" display="'Complex Inputs'!A114" xr:uid="{AD6A5A09-A511-429C-9F28-8D0DBC73AFCD}"/>
  </hyperlinks>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9045-F8BD-4112-8AB0-B077185957EA}">
  <sheetPr>
    <tabColor theme="4"/>
  </sheetPr>
  <dimension ref="B2:T35"/>
  <sheetViews>
    <sheetView topLeftCell="A20" workbookViewId="0">
      <selection activeCell="G31" sqref="G31"/>
    </sheetView>
  </sheetViews>
  <sheetFormatPr defaultRowHeight="15"/>
  <cols>
    <col min="2" max="2" width="37.85546875" bestFit="1" customWidth="1"/>
    <col min="3" max="3" width="27" customWidth="1"/>
    <col min="4" max="4" width="6.140625" customWidth="1"/>
    <col min="5" max="5" width="15.42578125" customWidth="1"/>
    <col min="6" max="6" width="10.42578125" customWidth="1"/>
    <col min="7" max="7" width="10.85546875" bestFit="1" customWidth="1"/>
    <col min="8" max="8" width="14.7109375" bestFit="1" customWidth="1"/>
    <col min="9" max="9" width="13.7109375" bestFit="1" customWidth="1"/>
    <col min="10" max="10" width="11.7109375" customWidth="1"/>
    <col min="11" max="11" width="12.85546875" customWidth="1"/>
    <col min="12" max="12" width="10.7109375" customWidth="1"/>
    <col min="15" max="15" width="8.7109375" customWidth="1"/>
    <col min="19" max="20" width="10.5703125" bestFit="1" customWidth="1"/>
  </cols>
  <sheetData>
    <row r="2" spans="2:20" ht="26.25">
      <c r="B2" s="708" t="s">
        <v>194</v>
      </c>
    </row>
    <row r="3" spans="2:20">
      <c r="C3" s="709"/>
      <c r="E3" s="695" t="s">
        <v>195</v>
      </c>
      <c r="G3" s="695"/>
    </row>
    <row r="4" spans="2:20" ht="15.75" thickBot="1">
      <c r="B4" s="605"/>
      <c r="C4" s="709"/>
      <c r="E4" s="741" t="s">
        <v>196</v>
      </c>
      <c r="F4" s="741" t="s">
        <v>197</v>
      </c>
      <c r="G4" s="695"/>
    </row>
    <row r="5" spans="2:20" ht="15.75" thickBot="1">
      <c r="C5" s="715" t="s">
        <v>198</v>
      </c>
      <c r="E5" s="745">
        <v>5021071</v>
      </c>
      <c r="F5" s="745">
        <v>2050833</v>
      </c>
      <c r="G5" s="762"/>
      <c r="J5" s="734"/>
      <c r="K5" s="734"/>
    </row>
    <row r="6" spans="2:20" ht="15.75" thickBot="1">
      <c r="C6" s="716" t="s">
        <v>199</v>
      </c>
      <c r="E6" s="745">
        <v>5021071</v>
      </c>
      <c r="F6" s="745">
        <v>2050833</v>
      </c>
      <c r="G6" s="710"/>
      <c r="J6" s="734"/>
      <c r="K6" s="734"/>
    </row>
    <row r="7" spans="2:20" ht="15.75" thickBot="1">
      <c r="C7" s="715" t="s">
        <v>200</v>
      </c>
      <c r="E7" s="745">
        <v>9825110</v>
      </c>
      <c r="F7" s="745">
        <v>3910461</v>
      </c>
      <c r="G7" s="710"/>
      <c r="J7" s="734"/>
      <c r="K7" s="734"/>
    </row>
    <row r="8" spans="2:20" ht="15.75" thickBot="1">
      <c r="C8" s="715" t="s">
        <v>201</v>
      </c>
      <c r="E8" s="745">
        <v>14630110</v>
      </c>
      <c r="F8" s="745">
        <v>5770461</v>
      </c>
      <c r="G8" s="710"/>
      <c r="J8" s="734"/>
      <c r="K8" s="734"/>
    </row>
    <row r="9" spans="2:20">
      <c r="C9" s="715" t="s">
        <v>202</v>
      </c>
      <c r="E9" s="745">
        <v>19436071</v>
      </c>
      <c r="F9" s="745">
        <v>7630833</v>
      </c>
      <c r="G9" s="710"/>
      <c r="J9" s="734"/>
      <c r="K9" s="734"/>
    </row>
    <row r="10" spans="2:20">
      <c r="J10" s="711"/>
      <c r="K10" s="711"/>
    </row>
    <row r="11" spans="2:20">
      <c r="J11" s="711"/>
      <c r="K11" s="711"/>
    </row>
    <row r="12" spans="2:20" ht="26.25">
      <c r="B12" s="708" t="s">
        <v>203</v>
      </c>
      <c r="E12" s="712" t="s">
        <v>204</v>
      </c>
      <c r="H12" s="712" t="s">
        <v>205</v>
      </c>
      <c r="K12" s="712" t="s">
        <v>206</v>
      </c>
    </row>
    <row r="13" spans="2:20" ht="15.75" thickBot="1">
      <c r="E13" s="741" t="s">
        <v>196</v>
      </c>
      <c r="F13" s="741" t="s">
        <v>197</v>
      </c>
      <c r="G13" s="741"/>
      <c r="H13" s="741" t="s">
        <v>196</v>
      </c>
      <c r="I13" s="741" t="s">
        <v>197</v>
      </c>
      <c r="J13" s="741"/>
      <c r="K13" s="741" t="s">
        <v>196</v>
      </c>
      <c r="L13" s="741" t="s">
        <v>197</v>
      </c>
      <c r="M13" s="741"/>
    </row>
    <row r="14" spans="2:20" ht="15.75" thickBot="1">
      <c r="C14" s="715" t="s">
        <v>198</v>
      </c>
      <c r="E14" s="744">
        <v>12.649999999999999</v>
      </c>
      <c r="F14" s="744">
        <v>12.76</v>
      </c>
      <c r="H14" s="747">
        <v>6.2865000000000013E-3</v>
      </c>
      <c r="I14" s="747">
        <v>6.57225E-3</v>
      </c>
      <c r="K14" s="746">
        <v>22000</v>
      </c>
      <c r="L14" s="746">
        <v>21400</v>
      </c>
      <c r="Q14" s="743"/>
      <c r="S14" s="743"/>
      <c r="T14" s="743"/>
    </row>
    <row r="15" spans="2:20" ht="15.75" thickBot="1">
      <c r="C15" s="716" t="s">
        <v>199</v>
      </c>
      <c r="E15" s="744">
        <v>37.949999999999996</v>
      </c>
      <c r="F15" s="744">
        <v>38.279999999999994</v>
      </c>
      <c r="H15" s="747">
        <v>6.2865000000000013E-3</v>
      </c>
      <c r="I15" s="747">
        <v>6.57225E-3</v>
      </c>
      <c r="K15" s="746">
        <v>22000</v>
      </c>
      <c r="L15" s="746">
        <v>21400</v>
      </c>
      <c r="Q15" s="743"/>
      <c r="S15" s="743"/>
      <c r="T15" s="743"/>
    </row>
    <row r="16" spans="2:20" ht="15.75" thickBot="1">
      <c r="C16" s="715" t="s">
        <v>200</v>
      </c>
      <c r="E16" s="744">
        <v>10.35</v>
      </c>
      <c r="F16" s="744">
        <v>10.44</v>
      </c>
      <c r="H16" s="747">
        <v>6.2865000000000013E-3</v>
      </c>
      <c r="I16" s="747">
        <v>6.57225E-3</v>
      </c>
      <c r="K16" s="746">
        <v>22000</v>
      </c>
      <c r="L16" s="746">
        <v>21400</v>
      </c>
      <c r="Q16" s="743"/>
      <c r="S16" s="743"/>
      <c r="T16" s="743"/>
    </row>
    <row r="17" spans="2:20" ht="15.75" thickBot="1">
      <c r="C17" s="715" t="s">
        <v>201</v>
      </c>
      <c r="E17" s="744">
        <v>10.35</v>
      </c>
      <c r="F17" s="744">
        <v>10.44</v>
      </c>
      <c r="H17" s="747">
        <v>6.2865000000000013E-3</v>
      </c>
      <c r="I17" s="747">
        <v>6.57225E-3</v>
      </c>
      <c r="K17" s="746">
        <v>22000</v>
      </c>
      <c r="L17" s="746">
        <v>21400</v>
      </c>
      <c r="Q17" s="743"/>
      <c r="S17" s="743"/>
      <c r="T17" s="743"/>
    </row>
    <row r="18" spans="2:20">
      <c r="C18" s="715" t="s">
        <v>202</v>
      </c>
      <c r="E18" s="744">
        <v>10.35</v>
      </c>
      <c r="F18" s="744">
        <v>10.44</v>
      </c>
      <c r="H18" s="747">
        <v>6.2865000000000013E-3</v>
      </c>
      <c r="I18" s="747">
        <v>6.57225E-3</v>
      </c>
      <c r="K18" s="746">
        <v>22000</v>
      </c>
      <c r="L18" s="746">
        <v>21400</v>
      </c>
      <c r="Q18" s="743"/>
      <c r="S18" s="743"/>
      <c r="T18" s="743"/>
    </row>
    <row r="21" spans="2:20" ht="27" thickBot="1">
      <c r="B21" s="708" t="s">
        <v>207</v>
      </c>
      <c r="E21" s="741" t="s">
        <v>196</v>
      </c>
      <c r="F21" s="741" t="s">
        <v>197</v>
      </c>
    </row>
    <row r="22" spans="2:20" ht="15.75" thickBot="1">
      <c r="C22" s="715" t="s">
        <v>198</v>
      </c>
      <c r="E22" s="761">
        <v>0.14344999999999999</v>
      </c>
      <c r="F22" s="761">
        <v>0.14722499999999999</v>
      </c>
      <c r="H22" s="735"/>
      <c r="J22" s="736"/>
      <c r="K22" s="736"/>
    </row>
    <row r="23" spans="2:20" ht="15.75" thickBot="1">
      <c r="C23" s="716" t="s">
        <v>199</v>
      </c>
      <c r="E23" s="761">
        <v>0.14344999999999999</v>
      </c>
      <c r="F23" s="761">
        <v>0.14722499999999999</v>
      </c>
      <c r="H23" s="735"/>
      <c r="J23" s="736"/>
      <c r="K23" s="736"/>
    </row>
    <row r="24" spans="2:20" ht="15.75" thickBot="1">
      <c r="C24" s="715" t="s">
        <v>200</v>
      </c>
      <c r="E24" s="761">
        <v>0.14344999999999999</v>
      </c>
      <c r="F24" s="761">
        <v>0.14722499999999999</v>
      </c>
      <c r="H24" s="735"/>
      <c r="J24" s="736"/>
      <c r="K24" s="736"/>
    </row>
    <row r="25" spans="2:20" ht="15.75" thickBot="1">
      <c r="C25" s="715" t="s">
        <v>201</v>
      </c>
      <c r="E25" s="761">
        <v>0.14344999999999999</v>
      </c>
      <c r="F25" s="761">
        <v>0.14722499999999999</v>
      </c>
      <c r="H25" s="735"/>
      <c r="J25" s="736"/>
      <c r="K25" s="736"/>
    </row>
    <row r="26" spans="2:20">
      <c r="C26" s="715" t="s">
        <v>202</v>
      </c>
      <c r="E26" s="761">
        <v>0.14344999999999999</v>
      </c>
      <c r="F26" s="761">
        <v>0.14722499999999999</v>
      </c>
      <c r="H26" s="735"/>
      <c r="J26" s="736"/>
      <c r="K26" s="736"/>
    </row>
    <row r="27" spans="2:20">
      <c r="E27" s="713"/>
      <c r="F27" s="713"/>
    </row>
    <row r="28" spans="2:20">
      <c r="D28" s="605"/>
      <c r="E28" s="714"/>
      <c r="F28" s="714"/>
      <c r="G28" s="714"/>
      <c r="H28" s="714"/>
      <c r="I28" s="714"/>
      <c r="J28" s="714"/>
    </row>
    <row r="29" spans="2:20">
      <c r="E29" s="738">
        <v>2024</v>
      </c>
      <c r="F29" s="739">
        <v>2025</v>
      </c>
      <c r="G29" s="739">
        <v>2026</v>
      </c>
      <c r="H29" s="695"/>
      <c r="I29" s="738">
        <v>2024</v>
      </c>
      <c r="J29" s="740">
        <v>2025</v>
      </c>
      <c r="K29" s="740">
        <v>2026</v>
      </c>
    </row>
    <row r="30" spans="2:20" ht="27" thickBot="1">
      <c r="B30" s="708" t="s">
        <v>208</v>
      </c>
      <c r="E30" s="742" t="s">
        <v>196</v>
      </c>
      <c r="F30" s="742" t="s">
        <v>196</v>
      </c>
      <c r="G30" s="742" t="s">
        <v>196</v>
      </c>
      <c r="H30" s="741"/>
      <c r="I30" s="742" t="s">
        <v>197</v>
      </c>
      <c r="J30" s="742" t="s">
        <v>197</v>
      </c>
      <c r="K30" s="742" t="s">
        <v>197</v>
      </c>
    </row>
    <row r="31" spans="2:20" ht="15.75" thickBot="1">
      <c r="C31" s="715" t="s">
        <v>198</v>
      </c>
      <c r="E31" s="737">
        <v>0.45</v>
      </c>
      <c r="F31" s="737">
        <v>0.46</v>
      </c>
      <c r="G31" s="737">
        <v>0.46</v>
      </c>
      <c r="H31" s="707"/>
      <c r="I31" s="737">
        <v>0.45</v>
      </c>
      <c r="J31" s="737">
        <v>0.46</v>
      </c>
      <c r="K31" s="737">
        <v>0.46</v>
      </c>
    </row>
    <row r="32" spans="2:20" ht="15.75" thickBot="1">
      <c r="C32" s="716" t="s">
        <v>199</v>
      </c>
      <c r="E32" s="737">
        <v>0.45</v>
      </c>
      <c r="F32" s="737">
        <v>0.46</v>
      </c>
      <c r="G32" s="737">
        <v>0.46</v>
      </c>
      <c r="H32" s="707"/>
      <c r="I32" s="737">
        <v>0.45</v>
      </c>
      <c r="J32" s="737">
        <v>0.46</v>
      </c>
      <c r="K32" s="737">
        <v>0.46</v>
      </c>
    </row>
    <row r="33" spans="3:11" ht="15.75" thickBot="1">
      <c r="C33" s="715" t="s">
        <v>200</v>
      </c>
      <c r="E33" s="737">
        <v>0.45</v>
      </c>
      <c r="F33" s="737">
        <v>0.46</v>
      </c>
      <c r="G33" s="737">
        <v>0.46</v>
      </c>
      <c r="H33" s="707"/>
      <c r="I33" s="737">
        <v>0.45</v>
      </c>
      <c r="J33" s="737">
        <v>0.46</v>
      </c>
      <c r="K33" s="737">
        <v>0.46</v>
      </c>
    </row>
    <row r="34" spans="3:11" ht="15.75" thickBot="1">
      <c r="C34" s="715" t="s">
        <v>201</v>
      </c>
      <c r="E34" s="737">
        <v>0.44</v>
      </c>
      <c r="F34" s="737">
        <v>0.45</v>
      </c>
      <c r="G34" s="737">
        <v>0.45</v>
      </c>
      <c r="H34" s="707"/>
      <c r="I34" s="737">
        <v>0.44</v>
      </c>
      <c r="J34" s="737">
        <v>0.45</v>
      </c>
      <c r="K34" s="737">
        <v>0.45</v>
      </c>
    </row>
    <row r="35" spans="3:11">
      <c r="C35" s="715" t="s">
        <v>202</v>
      </c>
      <c r="E35" s="737">
        <v>0.44</v>
      </c>
      <c r="F35" s="737">
        <v>0.45</v>
      </c>
      <c r="G35" s="737">
        <v>0.45</v>
      </c>
      <c r="H35" s="707"/>
      <c r="I35" s="737">
        <v>0.44</v>
      </c>
      <c r="J35" s="737">
        <v>0.45</v>
      </c>
      <c r="K35" s="737">
        <v>0.45</v>
      </c>
    </row>
  </sheetData>
  <sortState xmlns:xlrd2="http://schemas.microsoft.com/office/spreadsheetml/2017/richdata2" columnSort="1" ref="E29:J35">
    <sortCondition descending="1" ref="E30:J30"/>
  </sortState>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0BFEBB-8212-487B-B30A-29EED3A2C6AD}">
  <sheetPr>
    <tabColor theme="4"/>
  </sheetPr>
  <dimension ref="B1:K49"/>
  <sheetViews>
    <sheetView workbookViewId="0">
      <selection activeCell="F41" sqref="F41"/>
    </sheetView>
  </sheetViews>
  <sheetFormatPr defaultRowHeight="15"/>
  <cols>
    <col min="2" max="2" width="36.42578125" bestFit="1" customWidth="1"/>
    <col min="3" max="3" width="18.85546875" bestFit="1" customWidth="1"/>
    <col min="4" max="4" width="13" customWidth="1"/>
    <col min="5" max="5" width="13.28515625" customWidth="1"/>
    <col min="6" max="6" width="12.42578125" customWidth="1"/>
    <col min="7" max="7" width="12" customWidth="1"/>
    <col min="8" max="8" width="21.42578125" customWidth="1"/>
    <col min="9" max="10" width="13.5703125" bestFit="1" customWidth="1"/>
    <col min="11" max="11" width="13.85546875" bestFit="1" customWidth="1"/>
    <col min="12" max="12" width="11" bestFit="1" customWidth="1"/>
  </cols>
  <sheetData>
    <row r="1" spans="2:11" ht="21">
      <c r="B1" s="696" t="s">
        <v>209</v>
      </c>
      <c r="C1" s="697"/>
      <c r="D1" s="697"/>
      <c r="E1" s="697"/>
      <c r="F1" s="697"/>
      <c r="G1" s="697"/>
      <c r="H1" s="697"/>
    </row>
    <row r="2" spans="2:11">
      <c r="B2" s="698"/>
      <c r="C2" s="698"/>
      <c r="D2" s="698"/>
      <c r="E2" s="698"/>
      <c r="F2" s="698"/>
      <c r="G2" s="698"/>
      <c r="H2" s="698"/>
    </row>
    <row r="3" spans="2:11">
      <c r="B3" s="699" t="s">
        <v>210</v>
      </c>
      <c r="C3" s="700" t="s">
        <v>211</v>
      </c>
      <c r="D3" s="701">
        <v>2024</v>
      </c>
      <c r="E3" s="701">
        <v>2025</v>
      </c>
      <c r="F3" s="701">
        <v>2026</v>
      </c>
      <c r="H3" s="698"/>
    </row>
    <row r="4" spans="2:11">
      <c r="B4" s="698" t="s">
        <v>212</v>
      </c>
      <c r="C4" s="702" t="s">
        <v>213</v>
      </c>
      <c r="D4" s="756">
        <v>25802.449351093783</v>
      </c>
      <c r="E4" s="756">
        <v>25293.130646948121</v>
      </c>
      <c r="F4" s="756">
        <v>24792.906919662197</v>
      </c>
      <c r="H4" s="763"/>
      <c r="I4" s="763"/>
      <c r="J4" s="763"/>
    </row>
    <row r="5" spans="2:11">
      <c r="B5" s="698" t="s">
        <v>212</v>
      </c>
      <c r="C5" s="702" t="s">
        <v>214</v>
      </c>
      <c r="D5" s="756">
        <v>98648.008316626292</v>
      </c>
      <c r="E5" s="756">
        <v>96700.779389685486</v>
      </c>
      <c r="F5" s="756">
        <v>94788.322407868618</v>
      </c>
      <c r="H5" s="763"/>
      <c r="I5" s="763"/>
      <c r="J5" s="763"/>
    </row>
    <row r="6" spans="2:11">
      <c r="B6" s="698" t="s">
        <v>215</v>
      </c>
      <c r="C6" s="702" t="s">
        <v>216</v>
      </c>
      <c r="D6" s="756">
        <v>795101.72872340435</v>
      </c>
      <c r="E6" s="756">
        <v>783953.45744680858</v>
      </c>
      <c r="F6" s="756">
        <v>772805.18617021281</v>
      </c>
      <c r="G6" s="765"/>
      <c r="H6" s="765"/>
      <c r="I6" s="765"/>
      <c r="J6" s="763"/>
    </row>
    <row r="7" spans="2:11">
      <c r="B7" s="698" t="s">
        <v>215</v>
      </c>
      <c r="C7" s="702" t="s">
        <v>217</v>
      </c>
      <c r="D7" s="756">
        <v>1461368.7947500406</v>
      </c>
      <c r="E7" s="756">
        <v>1440512.3687067318</v>
      </c>
      <c r="F7" s="756">
        <v>1419655.942663423</v>
      </c>
      <c r="G7" s="765"/>
      <c r="H7" s="765"/>
      <c r="I7" s="765"/>
      <c r="J7" s="763"/>
      <c r="K7" s="698"/>
    </row>
    <row r="8" spans="2:11">
      <c r="B8" s="698" t="s">
        <v>215</v>
      </c>
      <c r="C8" s="702" t="s">
        <v>218</v>
      </c>
      <c r="D8" s="756">
        <v>1511368.7947500406</v>
      </c>
      <c r="E8" s="756">
        <v>1490512.3687067318</v>
      </c>
      <c r="F8" s="756">
        <v>1469655.942663423</v>
      </c>
      <c r="G8" s="765"/>
      <c r="H8" s="765"/>
      <c r="I8" s="765"/>
      <c r="J8" s="711"/>
    </row>
    <row r="9" spans="2:11">
      <c r="B9" s="698" t="s">
        <v>215</v>
      </c>
      <c r="C9" s="702" t="s">
        <v>219</v>
      </c>
      <c r="D9" s="756">
        <v>2665499.0068230098</v>
      </c>
      <c r="E9" s="756">
        <v>2626660.1114186808</v>
      </c>
      <c r="F9" s="756">
        <v>2587821.2160143522</v>
      </c>
      <c r="H9" s="763"/>
      <c r="I9" s="763"/>
      <c r="J9" s="763"/>
      <c r="K9" s="698"/>
    </row>
    <row r="10" spans="2:11">
      <c r="B10" s="698" t="s">
        <v>215</v>
      </c>
      <c r="C10" s="702" t="s">
        <v>220</v>
      </c>
      <c r="D10" s="756">
        <v>2765499.0068230098</v>
      </c>
      <c r="E10" s="756">
        <v>2726660.1114186808</v>
      </c>
      <c r="F10" s="756">
        <v>2687821.2160143522</v>
      </c>
      <c r="H10" s="711"/>
      <c r="I10" s="711"/>
      <c r="J10" s="711"/>
    </row>
    <row r="11" spans="2:11">
      <c r="B11" s="698" t="s">
        <v>221</v>
      </c>
      <c r="C11" s="702" t="s">
        <v>198</v>
      </c>
      <c r="D11" s="756">
        <v>12252006.829041246</v>
      </c>
      <c r="E11" s="756">
        <v>12062479.749093939</v>
      </c>
      <c r="F11" s="756">
        <v>11881977.768191742</v>
      </c>
      <c r="G11" s="711"/>
      <c r="H11" s="763"/>
      <c r="I11" s="763"/>
      <c r="J11" s="763"/>
      <c r="K11" s="698"/>
    </row>
    <row r="12" spans="2:11">
      <c r="B12" s="698" t="s">
        <v>221</v>
      </c>
      <c r="C12" s="702" t="s">
        <v>199</v>
      </c>
      <c r="D12" s="756">
        <v>12752006.829041246</v>
      </c>
      <c r="E12" s="756">
        <v>12562479.749093939</v>
      </c>
      <c r="F12" s="756">
        <v>12381977.768191742</v>
      </c>
      <c r="H12" s="711"/>
      <c r="I12" s="711"/>
      <c r="J12" s="711"/>
    </row>
    <row r="13" spans="2:11">
      <c r="B13" s="698" t="s">
        <v>221</v>
      </c>
      <c r="C13" s="702" t="s">
        <v>200</v>
      </c>
      <c r="D13" s="756">
        <v>21754555.096153848</v>
      </c>
      <c r="E13" s="756">
        <v>21411320.192307692</v>
      </c>
      <c r="F13" s="756">
        <v>21084429.807692308</v>
      </c>
      <c r="H13" s="763"/>
      <c r="I13" s="763"/>
      <c r="J13" s="763"/>
    </row>
    <row r="14" spans="2:11">
      <c r="B14" s="698" t="s">
        <v>221</v>
      </c>
      <c r="C14" s="702" t="s">
        <v>201</v>
      </c>
      <c r="D14" s="756">
        <v>31274445.963017747</v>
      </c>
      <c r="E14" s="756">
        <v>30781009.926035505</v>
      </c>
      <c r="F14" s="756">
        <v>30311070.843195267</v>
      </c>
      <c r="H14" s="763"/>
      <c r="I14" s="763"/>
      <c r="J14" s="763"/>
    </row>
    <row r="15" spans="2:11">
      <c r="B15" s="698" t="s">
        <v>221</v>
      </c>
      <c r="C15" s="702" t="s">
        <v>202</v>
      </c>
      <c r="D15" s="756">
        <v>40717573.964497045</v>
      </c>
      <c r="E15" s="756">
        <v>40075147.928994082</v>
      </c>
      <c r="F15" s="756">
        <v>39463313.609467462</v>
      </c>
      <c r="H15" s="763"/>
      <c r="I15" s="763"/>
      <c r="J15" s="763"/>
    </row>
    <row r="16" spans="2:11">
      <c r="B16" s="698"/>
      <c r="C16" s="698"/>
      <c r="D16" s="698"/>
      <c r="E16" s="698"/>
      <c r="F16" s="698"/>
      <c r="G16" s="698"/>
      <c r="H16" s="698"/>
      <c r="I16" s="733"/>
    </row>
    <row r="17" spans="2:8">
      <c r="B17" s="698"/>
      <c r="C17" s="698"/>
      <c r="D17" s="698"/>
      <c r="E17" s="698"/>
      <c r="F17" s="698"/>
      <c r="G17" s="698"/>
      <c r="H17" s="698"/>
    </row>
    <row r="18" spans="2:8" ht="21">
      <c r="B18" s="696" t="s">
        <v>222</v>
      </c>
      <c r="C18" s="697"/>
      <c r="D18" s="697"/>
      <c r="E18" s="697"/>
      <c r="F18" s="697"/>
      <c r="G18" s="697"/>
      <c r="H18" s="697"/>
    </row>
    <row r="19" spans="2:8">
      <c r="B19" s="698"/>
      <c r="C19" s="698"/>
      <c r="D19" s="698"/>
      <c r="E19" s="698"/>
      <c r="F19" s="698"/>
      <c r="G19" s="698"/>
      <c r="H19" s="698"/>
    </row>
    <row r="20" spans="2:8">
      <c r="B20" s="698"/>
      <c r="C20" s="700" t="s">
        <v>211</v>
      </c>
      <c r="D20" s="701">
        <v>2024</v>
      </c>
      <c r="E20" s="701">
        <v>2025</v>
      </c>
      <c r="F20" s="701">
        <v>2026</v>
      </c>
    </row>
    <row r="21" spans="2:8">
      <c r="B21" s="698"/>
      <c r="C21" s="702" t="s">
        <v>213</v>
      </c>
      <c r="D21" s="764">
        <v>0.51</v>
      </c>
      <c r="E21" s="764">
        <v>0.51</v>
      </c>
      <c r="F21" s="764">
        <v>0.51</v>
      </c>
    </row>
    <row r="22" spans="2:8">
      <c r="B22" s="698"/>
      <c r="C22" s="702" t="s">
        <v>214</v>
      </c>
      <c r="D22" s="764">
        <v>0.45500000000000002</v>
      </c>
      <c r="E22" s="764">
        <v>0.45500000000000002</v>
      </c>
      <c r="F22" s="764">
        <v>0.45750000000000002</v>
      </c>
    </row>
    <row r="23" spans="2:8">
      <c r="B23" s="698"/>
      <c r="C23" s="702" t="s">
        <v>216</v>
      </c>
      <c r="D23" s="703">
        <v>0.47</v>
      </c>
      <c r="E23" s="703">
        <v>0.48</v>
      </c>
      <c r="F23" s="703">
        <v>0.48</v>
      </c>
    </row>
    <row r="24" spans="2:8">
      <c r="B24" s="698"/>
      <c r="C24" s="702" t="s">
        <v>223</v>
      </c>
      <c r="D24" s="703">
        <v>0.46499999999999997</v>
      </c>
      <c r="E24" s="703">
        <v>0.47</v>
      </c>
      <c r="F24" s="703">
        <v>0.47</v>
      </c>
    </row>
    <row r="25" spans="2:8">
      <c r="B25" s="698"/>
      <c r="C25" s="702" t="s">
        <v>224</v>
      </c>
      <c r="D25" s="703">
        <v>0.46</v>
      </c>
      <c r="E25" s="703">
        <v>0.46499999999999997</v>
      </c>
      <c r="F25" s="703">
        <v>0.46499999999999997</v>
      </c>
    </row>
    <row r="26" spans="2:8">
      <c r="B26" s="698"/>
      <c r="C26" s="702" t="s">
        <v>225</v>
      </c>
      <c r="D26" s="703">
        <v>0.44500000000000001</v>
      </c>
      <c r="E26" s="703">
        <v>0.44750000000000001</v>
      </c>
      <c r="F26" s="703">
        <v>0.44750000000000001</v>
      </c>
    </row>
    <row r="27" spans="2:8">
      <c r="B27" s="698"/>
      <c r="C27" s="702" t="s">
        <v>200</v>
      </c>
      <c r="D27" s="703">
        <v>0.505</v>
      </c>
      <c r="E27" s="703">
        <v>0.50749999999999995</v>
      </c>
      <c r="F27" s="703">
        <v>0.50749999999999995</v>
      </c>
    </row>
    <row r="28" spans="2:8">
      <c r="B28" s="698"/>
      <c r="C28" s="702" t="s">
        <v>201</v>
      </c>
      <c r="D28" s="703">
        <v>0.54</v>
      </c>
      <c r="E28" s="703">
        <v>0.54500000000000004</v>
      </c>
      <c r="F28" s="703">
        <v>0.54500000000000004</v>
      </c>
    </row>
    <row r="29" spans="2:8">
      <c r="B29" s="698"/>
      <c r="C29" s="702" t="s">
        <v>202</v>
      </c>
      <c r="D29" s="703">
        <v>0.54</v>
      </c>
      <c r="E29" s="703">
        <v>0.54500000000000004</v>
      </c>
      <c r="F29" s="703">
        <v>0.54500000000000004</v>
      </c>
    </row>
    <row r="30" spans="2:8">
      <c r="B30" s="698"/>
      <c r="C30" s="702" t="s">
        <v>226</v>
      </c>
      <c r="D30" s="703">
        <v>0.42</v>
      </c>
      <c r="E30" s="703">
        <v>0.42749999999999999</v>
      </c>
      <c r="F30" s="703">
        <v>0.42749999999999999</v>
      </c>
    </row>
    <row r="31" spans="2:8">
      <c r="B31" s="698"/>
      <c r="C31" s="702" t="s">
        <v>193</v>
      </c>
      <c r="D31" s="703">
        <v>0.48</v>
      </c>
      <c r="E31" s="703">
        <v>0.48499999999999999</v>
      </c>
      <c r="F31" s="703">
        <v>0.48499999999999999</v>
      </c>
    </row>
    <row r="32" spans="2:8">
      <c r="B32" s="698"/>
      <c r="C32" s="698"/>
      <c r="D32" s="698"/>
      <c r="E32" s="698"/>
      <c r="F32" s="698"/>
      <c r="G32" s="698"/>
      <c r="H32" s="698"/>
    </row>
    <row r="33" spans="2:8" ht="21">
      <c r="B33" s="696" t="s">
        <v>227</v>
      </c>
      <c r="C33" s="697"/>
      <c r="D33" s="697"/>
      <c r="E33" s="697"/>
      <c r="F33" s="697"/>
      <c r="G33" s="697"/>
      <c r="H33" s="697"/>
    </row>
    <row r="34" spans="2:8">
      <c r="B34" s="698"/>
      <c r="C34" s="698"/>
      <c r="D34" s="698"/>
      <c r="E34" s="698"/>
      <c r="F34" s="698"/>
      <c r="G34" s="698"/>
      <c r="H34" s="698"/>
    </row>
    <row r="35" spans="2:8">
      <c r="B35" s="698"/>
      <c r="C35" s="700" t="s">
        <v>211</v>
      </c>
      <c r="D35" s="701">
        <v>2024</v>
      </c>
      <c r="E35" s="701">
        <v>2025</v>
      </c>
      <c r="F35" s="701">
        <v>2026</v>
      </c>
      <c r="H35" s="698"/>
    </row>
    <row r="36" spans="2:8">
      <c r="B36" s="698"/>
      <c r="C36" s="702" t="s">
        <v>213</v>
      </c>
      <c r="D36" s="704">
        <v>7.6279911280101378E-2</v>
      </c>
      <c r="E36" s="704">
        <v>6.9092730937650879E-2</v>
      </c>
      <c r="F36" s="704">
        <v>6.974972202325351E-2</v>
      </c>
      <c r="H36" s="698"/>
    </row>
    <row r="37" spans="2:8">
      <c r="B37" s="698"/>
      <c r="C37" s="702" t="s">
        <v>214</v>
      </c>
      <c r="D37" s="704">
        <v>7.4855006337135599E-2</v>
      </c>
      <c r="E37" s="704">
        <v>6.7802082165465613E-2</v>
      </c>
      <c r="F37" s="704">
        <v>6.8446800690316015E-2</v>
      </c>
      <c r="H37" s="698"/>
    </row>
    <row r="38" spans="2:8">
      <c r="B38" s="698"/>
      <c r="C38" s="702" t="s">
        <v>216</v>
      </c>
      <c r="D38" s="705">
        <v>7.5975931558935353E-2</v>
      </c>
      <c r="E38" s="705">
        <v>6.881739253291802E-2</v>
      </c>
      <c r="F38" s="705">
        <v>6.9471765472226846E-2</v>
      </c>
      <c r="H38" s="698"/>
    </row>
    <row r="39" spans="2:8">
      <c r="B39" s="698"/>
      <c r="C39" s="702" t="s">
        <v>223</v>
      </c>
      <c r="D39" s="705">
        <v>7.5975931558935353E-2</v>
      </c>
      <c r="E39" s="705">
        <v>6.881739253291802E-2</v>
      </c>
      <c r="F39" s="705">
        <v>6.9471765472226846E-2</v>
      </c>
      <c r="H39" s="698"/>
    </row>
    <row r="40" spans="2:8">
      <c r="B40" s="698"/>
      <c r="C40" s="702" t="s">
        <v>224</v>
      </c>
      <c r="D40" s="705">
        <v>7.5975931558935353E-2</v>
      </c>
      <c r="E40" s="705">
        <v>6.881739253291802E-2</v>
      </c>
      <c r="F40" s="705">
        <v>6.9471765472226846E-2</v>
      </c>
      <c r="H40" s="698"/>
    </row>
    <row r="41" spans="2:8">
      <c r="B41" s="698"/>
      <c r="C41" s="702" t="s">
        <v>225</v>
      </c>
      <c r="D41" s="705">
        <v>7.6638765941485373E-2</v>
      </c>
      <c r="E41" s="705">
        <v>6.9609633560470299E-2</v>
      </c>
      <c r="F41" s="705">
        <v>7.0349644617232365E-2</v>
      </c>
      <c r="H41" s="698"/>
    </row>
    <row r="42" spans="2:8">
      <c r="B42" s="698"/>
      <c r="C42" s="702" t="s">
        <v>200</v>
      </c>
      <c r="D42" s="732">
        <v>7.6638765941485373E-2</v>
      </c>
      <c r="E42" s="732">
        <v>6.9609633560470299E-2</v>
      </c>
      <c r="F42" s="732">
        <v>7.0349644617232365E-2</v>
      </c>
      <c r="H42" s="698"/>
    </row>
    <row r="43" spans="2:8">
      <c r="B43" s="698"/>
      <c r="C43" s="702" t="s">
        <v>201</v>
      </c>
      <c r="D43" s="732">
        <v>7.6638765941485373E-2</v>
      </c>
      <c r="E43" s="732">
        <v>6.9609633560470299E-2</v>
      </c>
      <c r="F43" s="732">
        <v>7.0349644617232365E-2</v>
      </c>
      <c r="H43" s="698"/>
    </row>
    <row r="44" spans="2:8">
      <c r="B44" s="698"/>
      <c r="C44" s="702" t="s">
        <v>202</v>
      </c>
      <c r="D44" s="732">
        <v>7.6638765941485373E-2</v>
      </c>
      <c r="E44" s="732">
        <v>6.9609633560470299E-2</v>
      </c>
      <c r="F44" s="732">
        <v>7.0349644617232365E-2</v>
      </c>
      <c r="H44" s="698"/>
    </row>
    <row r="45" spans="2:8">
      <c r="B45" s="698"/>
      <c r="C45" s="702" t="s">
        <v>226</v>
      </c>
      <c r="D45" s="705">
        <v>7.9012953238309577E-2</v>
      </c>
      <c r="E45" s="705">
        <v>7.1766065826903702E-2</v>
      </c>
      <c r="F45" s="705">
        <v>7.2529001637592724E-2</v>
      </c>
      <c r="H45" s="698"/>
    </row>
    <row r="46" spans="2:8">
      <c r="B46" s="698"/>
      <c r="C46" s="702" t="s">
        <v>193</v>
      </c>
      <c r="D46" s="705">
        <v>8.0472635274679905E-2</v>
      </c>
      <c r="E46" s="705">
        <v>7.3157986088725535E-2</v>
      </c>
      <c r="F46" s="705">
        <v>7.3973911968977138E-2</v>
      </c>
      <c r="H46" s="698"/>
    </row>
    <row r="47" spans="2:8">
      <c r="B47" s="698"/>
      <c r="C47" s="698"/>
      <c r="D47" s="706"/>
      <c r="E47" s="698"/>
      <c r="F47" s="698"/>
      <c r="G47" s="698"/>
      <c r="H47" s="698"/>
    </row>
    <row r="48" spans="2:8">
      <c r="B48" s="698"/>
      <c r="C48" s="698"/>
      <c r="D48" s="698" t="s">
        <v>228</v>
      </c>
      <c r="E48" s="698"/>
      <c r="F48" s="698"/>
      <c r="G48" s="698"/>
      <c r="H48" s="698"/>
    </row>
    <row r="49" spans="2:8">
      <c r="B49" s="698"/>
      <c r="C49" s="698"/>
      <c r="E49" s="698"/>
      <c r="F49" s="698"/>
      <c r="G49" s="698"/>
      <c r="H49" s="698"/>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
    <tabColor rgb="FFFFFF00"/>
  </sheetPr>
  <dimension ref="A1:AE105"/>
  <sheetViews>
    <sheetView topLeftCell="A14" zoomScale="55" zoomScaleNormal="55" workbookViewId="0">
      <selection activeCell="G31" sqref="G31"/>
    </sheetView>
  </sheetViews>
  <sheetFormatPr defaultColWidth="9.28515625" defaultRowHeight="15"/>
  <cols>
    <col min="1" max="1" width="1.7109375" style="1" customWidth="1"/>
    <col min="2" max="2" width="1" style="1" customWidth="1"/>
    <col min="3" max="3" width="7.7109375" style="1" customWidth="1"/>
    <col min="4" max="4" width="1.85546875" style="1" customWidth="1"/>
    <col min="5" max="5" width="54" style="1" customWidth="1"/>
    <col min="6" max="6" width="13.42578125" style="1" customWidth="1"/>
    <col min="7" max="7" width="24.28515625" style="1" bestFit="1" customWidth="1"/>
    <col min="8" max="8" width="0.7109375" style="1" customWidth="1"/>
    <col min="9" max="9" width="6.7109375" style="1" customWidth="1"/>
    <col min="10" max="11" width="1.7109375" style="1" customWidth="1"/>
    <col min="12" max="12" width="1.28515625" style="1" customWidth="1"/>
    <col min="13" max="13" width="7.7109375" style="1" customWidth="1"/>
    <col min="14" max="14" width="1" style="1" customWidth="1"/>
    <col min="15" max="15" width="55.42578125" style="1" customWidth="1"/>
    <col min="16" max="16" width="19" style="1" customWidth="1"/>
    <col min="17" max="17" width="24.28515625" style="1" customWidth="1"/>
    <col min="18" max="18" width="0.7109375" style="1" customWidth="1"/>
    <col min="19" max="19" width="6.7109375" style="1" customWidth="1"/>
    <col min="20" max="20" width="11.28515625" style="1" customWidth="1"/>
    <col min="21" max="21" width="49.42578125" style="1" customWidth="1"/>
    <col min="22" max="22" width="19.28515625" style="1" customWidth="1"/>
    <col min="23" max="23" width="20.85546875" style="1" customWidth="1"/>
    <col min="24" max="26" width="19.28515625" style="1" customWidth="1"/>
    <col min="27" max="27" width="0.7109375" style="1" customWidth="1"/>
    <col min="28" max="30" width="9.28515625" style="1"/>
    <col min="31" max="31" width="30.28515625" style="1" customWidth="1"/>
    <col min="32" max="32" width="22.28515625" style="1" customWidth="1"/>
    <col min="33" max="33" width="23.28515625" style="1" customWidth="1"/>
    <col min="34" max="34" width="2.28515625" style="1" customWidth="1"/>
    <col min="35" max="35" width="6" style="1" customWidth="1"/>
    <col min="36" max="36" width="12.28515625" style="1" customWidth="1"/>
    <col min="37" max="37" width="20.7109375" style="1" customWidth="1"/>
    <col min="38" max="41" width="15.7109375" style="1" customWidth="1"/>
    <col min="42" max="42" width="25.28515625" style="1" customWidth="1"/>
    <col min="43" max="16384" width="9.28515625" style="1"/>
  </cols>
  <sheetData>
    <row r="1" spans="2:28" ht="9.75" customHeight="1" thickBot="1">
      <c r="B1" s="40"/>
    </row>
    <row r="2" spans="2:28" s="247" customFormat="1" ht="30.4" customHeight="1" thickBot="1">
      <c r="B2" s="413"/>
      <c r="C2" s="772" t="s">
        <v>1</v>
      </c>
      <c r="D2" s="772"/>
      <c r="E2" s="772"/>
      <c r="F2" s="772"/>
      <c r="G2" s="772"/>
      <c r="H2" s="772"/>
      <c r="I2" s="772"/>
      <c r="J2" s="772"/>
      <c r="K2" s="772"/>
      <c r="L2" s="773"/>
      <c r="M2" s="773"/>
      <c r="N2" s="773"/>
      <c r="O2" s="773"/>
      <c r="P2" s="773"/>
      <c r="Q2" s="773"/>
      <c r="R2" s="773"/>
      <c r="S2" s="773"/>
      <c r="T2" s="773"/>
      <c r="U2" s="328"/>
      <c r="V2" s="329"/>
      <c r="W2" s="329"/>
      <c r="X2" s="329"/>
      <c r="Y2" s="329"/>
      <c r="Z2" s="329"/>
      <c r="AA2" s="329"/>
      <c r="AB2" s="330"/>
    </row>
    <row r="3" spans="2:28" ht="7.5" customHeight="1">
      <c r="B3" s="11"/>
      <c r="C3" s="266"/>
      <c r="D3" s="266"/>
      <c r="E3" s="266"/>
      <c r="F3" s="266"/>
      <c r="G3" s="266"/>
      <c r="H3" s="266"/>
      <c r="I3" s="266"/>
      <c r="J3" s="266"/>
      <c r="K3" s="341"/>
      <c r="L3" s="265"/>
      <c r="M3" s="266"/>
      <c r="N3" s="266"/>
      <c r="O3" s="266"/>
      <c r="P3" s="266"/>
      <c r="Q3" s="266"/>
      <c r="R3" s="266"/>
      <c r="S3" s="266"/>
      <c r="T3" s="266"/>
      <c r="U3" s="266"/>
      <c r="V3" s="267"/>
      <c r="W3" s="267"/>
      <c r="X3" s="267"/>
      <c r="Y3" s="267"/>
      <c r="Z3" s="267"/>
      <c r="AA3" s="267"/>
      <c r="AB3" s="297"/>
    </row>
    <row r="4" spans="2:28" ht="18.75" thickBot="1">
      <c r="B4" s="11"/>
      <c r="C4" s="401" t="s">
        <v>2</v>
      </c>
      <c r="D4" s="14"/>
      <c r="F4" s="15"/>
      <c r="H4" s="392"/>
      <c r="I4" s="414" t="s">
        <v>3</v>
      </c>
      <c r="K4" s="342"/>
      <c r="L4" s="298"/>
      <c r="M4" s="401" t="s">
        <v>2</v>
      </c>
      <c r="N4" s="15"/>
      <c r="O4" s="774" t="s">
        <v>4</v>
      </c>
      <c r="P4" s="774"/>
      <c r="Q4" s="420"/>
      <c r="R4" s="15"/>
      <c r="S4" s="401" t="s">
        <v>3</v>
      </c>
      <c r="T4" s="393"/>
      <c r="U4" s="40"/>
      <c r="AB4" s="246"/>
    </row>
    <row r="5" spans="2:28" ht="18.75" thickBot="1">
      <c r="B5" s="415"/>
      <c r="C5" s="267"/>
      <c r="D5" s="267"/>
      <c r="E5" s="20"/>
      <c r="F5" s="16"/>
      <c r="G5" s="19"/>
      <c r="H5" s="416"/>
      <c r="I5" s="417"/>
      <c r="J5" s="418"/>
      <c r="K5" s="15"/>
      <c r="L5" s="415"/>
      <c r="M5" s="267"/>
      <c r="N5" s="267"/>
      <c r="O5" s="267"/>
      <c r="P5" s="267"/>
      <c r="Q5" s="267"/>
      <c r="R5" s="267"/>
      <c r="S5" s="267"/>
      <c r="T5" s="267"/>
      <c r="V5" s="267"/>
      <c r="W5" s="267"/>
      <c r="X5" s="267"/>
      <c r="Y5" s="267"/>
      <c r="Z5" s="267"/>
      <c r="AA5" s="267"/>
      <c r="AB5" s="297"/>
    </row>
    <row r="6" spans="2:28" ht="21" thickBot="1">
      <c r="B6" s="11"/>
      <c r="E6" s="2" t="s">
        <v>5</v>
      </c>
      <c r="F6" s="347" t="s">
        <v>6</v>
      </c>
      <c r="G6" s="411" t="s">
        <v>7</v>
      </c>
      <c r="H6" s="57"/>
      <c r="I6" s="17"/>
      <c r="J6" s="402"/>
      <c r="K6" s="15"/>
      <c r="L6" s="11"/>
      <c r="O6" s="2" t="s">
        <v>8</v>
      </c>
      <c r="P6" s="347" t="s">
        <v>6</v>
      </c>
      <c r="Q6" s="411" t="s">
        <v>7</v>
      </c>
      <c r="U6" s="645" t="s">
        <v>9</v>
      </c>
      <c r="AB6" s="246"/>
    </row>
    <row r="7" spans="2:28" ht="15.75">
      <c r="B7" s="11"/>
      <c r="C7" s="317"/>
      <c r="E7" s="458" t="s">
        <v>10</v>
      </c>
      <c r="F7" s="450" t="s">
        <v>11</v>
      </c>
      <c r="G7" s="717">
        <v>5000</v>
      </c>
      <c r="H7" s="269"/>
      <c r="I7" s="12" t="s">
        <v>12</v>
      </c>
      <c r="J7" s="403"/>
      <c r="K7" s="15"/>
      <c r="L7" s="11"/>
      <c r="M7" s="371"/>
      <c r="N7" s="1">
        <f>IF(OR(Q7&lt;=0,Q7&gt;G11),1,0)</f>
        <v>0</v>
      </c>
      <c r="O7" s="458" t="s">
        <v>13</v>
      </c>
      <c r="P7" s="450" t="s">
        <v>14</v>
      </c>
      <c r="Q7" s="667">
        <v>20</v>
      </c>
      <c r="R7" s="272"/>
      <c r="S7" s="12" t="s">
        <v>12</v>
      </c>
      <c r="T7" s="340"/>
      <c r="U7" s="656" t="s">
        <v>15</v>
      </c>
      <c r="V7" s="657" t="s">
        <v>16</v>
      </c>
      <c r="W7" s="658" t="s">
        <v>17</v>
      </c>
      <c r="AB7" s="246"/>
    </row>
    <row r="8" spans="2:28" ht="15.75">
      <c r="B8" s="11"/>
      <c r="C8" s="370"/>
      <c r="D8" s="1">
        <f>IF(OR(G8&lt;=0,G8&gt;1),1,0)</f>
        <v>0</v>
      </c>
      <c r="E8" s="451" t="s">
        <v>18</v>
      </c>
      <c r="F8" s="7" t="s">
        <v>19</v>
      </c>
      <c r="G8" s="472">
        <v>0.151</v>
      </c>
      <c r="H8" s="270"/>
      <c r="I8" s="12" t="s">
        <v>12</v>
      </c>
      <c r="J8" s="403"/>
      <c r="K8" s="15"/>
      <c r="L8" s="11"/>
      <c r="M8" s="317"/>
      <c r="O8" s="451" t="s">
        <v>20</v>
      </c>
      <c r="P8" s="7" t="s">
        <v>19</v>
      </c>
      <c r="Q8" s="472">
        <v>0</v>
      </c>
      <c r="R8" s="270"/>
      <c r="S8" s="12" t="s">
        <v>12</v>
      </c>
      <c r="T8" s="340"/>
      <c r="U8" s="474" t="s">
        <v>21</v>
      </c>
      <c r="V8" s="633" t="s">
        <v>22</v>
      </c>
      <c r="W8" s="646" t="s">
        <v>23</v>
      </c>
      <c r="AB8" s="246"/>
    </row>
    <row r="9" spans="2:28" ht="16.5" thickBot="1">
      <c r="B9" s="11"/>
      <c r="C9" s="285"/>
      <c r="E9" s="451" t="s">
        <v>24</v>
      </c>
      <c r="F9" s="8" t="s">
        <v>25</v>
      </c>
      <c r="G9" s="473">
        <f>$G$7*$G$8*8760</f>
        <v>6613800</v>
      </c>
      <c r="H9" s="271"/>
      <c r="I9" s="12" t="s">
        <v>12</v>
      </c>
      <c r="J9" s="403"/>
      <c r="K9" s="15"/>
      <c r="L9" s="11"/>
      <c r="M9" s="316"/>
      <c r="O9" s="461" t="s">
        <v>26</v>
      </c>
      <c r="P9" s="466" t="s">
        <v>19</v>
      </c>
      <c r="Q9" s="660">
        <v>0</v>
      </c>
      <c r="R9" s="270"/>
      <c r="S9" s="12" t="s">
        <v>12</v>
      </c>
      <c r="T9" s="340"/>
      <c r="U9" s="451" t="s">
        <v>27</v>
      </c>
      <c r="V9" s="633" t="s">
        <v>22</v>
      </c>
      <c r="W9" s="646" t="s">
        <v>178</v>
      </c>
      <c r="AB9" s="246"/>
    </row>
    <row r="10" spans="2:28" ht="16.5" thickBot="1">
      <c r="B10" s="11"/>
      <c r="C10" s="369"/>
      <c r="D10" s="1">
        <f>IF(OR(G10&lt;0,G10&gt;1),1,0)</f>
        <v>0</v>
      </c>
      <c r="E10" s="453" t="s">
        <v>29</v>
      </c>
      <c r="F10" s="7" t="s">
        <v>19</v>
      </c>
      <c r="G10" s="472">
        <v>5.0000000000000001E-3</v>
      </c>
      <c r="H10" s="270"/>
      <c r="I10" s="12" t="s">
        <v>12</v>
      </c>
      <c r="J10" s="403"/>
      <c r="K10" s="15"/>
      <c r="L10" s="298"/>
      <c r="M10" s="15"/>
      <c r="N10" s="15"/>
      <c r="O10" s="15"/>
      <c r="P10" s="15"/>
      <c r="Q10" s="15"/>
      <c r="R10" s="15"/>
      <c r="S10" s="15"/>
      <c r="T10" s="15"/>
      <c r="U10" s="639"/>
      <c r="V10" s="636"/>
      <c r="W10" s="640"/>
      <c r="X10" s="123"/>
      <c r="Y10" s="123"/>
      <c r="Z10" s="123"/>
      <c r="AB10" s="246"/>
    </row>
    <row r="11" spans="2:28" ht="16.5" thickBot="1">
      <c r="B11" s="11"/>
      <c r="C11" s="371"/>
      <c r="D11" s="1">
        <f>IF(OR(G11&lt;1,G11&gt;30),1,0)</f>
        <v>0</v>
      </c>
      <c r="E11" s="455" t="s">
        <v>30</v>
      </c>
      <c r="F11" s="466" t="s">
        <v>14</v>
      </c>
      <c r="G11" s="581">
        <v>30</v>
      </c>
      <c r="H11" s="272"/>
      <c r="I11" s="12" t="s">
        <v>12</v>
      </c>
      <c r="J11" s="403"/>
      <c r="K11" s="15"/>
      <c r="L11" s="298"/>
      <c r="O11" s="2" t="s">
        <v>31</v>
      </c>
      <c r="P11" s="3"/>
      <c r="Q11" s="4"/>
      <c r="R11" s="15"/>
      <c r="S11" s="12" t="s">
        <v>12</v>
      </c>
      <c r="T11" s="123"/>
      <c r="U11" s="474" t="s">
        <v>32</v>
      </c>
      <c r="V11" s="634" t="s">
        <v>33</v>
      </c>
      <c r="W11" s="669">
        <v>20</v>
      </c>
      <c r="X11" s="178"/>
      <c r="Y11" s="178"/>
      <c r="Z11" s="178"/>
      <c r="AB11" s="246"/>
    </row>
    <row r="12" spans="2:28" ht="16.5" thickBot="1">
      <c r="B12" s="11"/>
      <c r="G12" s="17"/>
      <c r="H12" s="17"/>
      <c r="I12" s="13"/>
      <c r="J12" s="403"/>
      <c r="K12" s="15"/>
      <c r="L12" s="298"/>
      <c r="M12" s="369"/>
      <c r="O12" s="500" t="s">
        <v>34</v>
      </c>
      <c r="P12" s="501"/>
      <c r="Q12" s="502" t="s">
        <v>35</v>
      </c>
      <c r="S12" s="345" t="s">
        <v>12</v>
      </c>
      <c r="T12" s="346">
        <f>IF(Q7&lt;G11,1,0)</f>
        <v>1</v>
      </c>
      <c r="U12" s="641" t="s">
        <v>36</v>
      </c>
      <c r="V12" s="635" t="s">
        <v>19</v>
      </c>
      <c r="W12" s="670">
        <v>0.02</v>
      </c>
      <c r="Y12" s="123"/>
      <c r="Z12" s="123"/>
      <c r="AB12" s="246"/>
    </row>
    <row r="13" spans="2:28" ht="16.5" thickBot="1">
      <c r="B13" s="11"/>
      <c r="E13" s="10" t="s">
        <v>37</v>
      </c>
      <c r="F13" s="347" t="s">
        <v>6</v>
      </c>
      <c r="G13" s="411" t="s">
        <v>7</v>
      </c>
      <c r="H13" s="283"/>
      <c r="I13" s="13"/>
      <c r="J13" s="403"/>
      <c r="K13" s="15"/>
      <c r="L13" s="298"/>
      <c r="M13" s="369"/>
      <c r="N13" s="1">
        <f>IF(OR(Q13&lt;=0,Q13=""),1,0)</f>
        <v>0</v>
      </c>
      <c r="O13" s="503" t="s">
        <v>38</v>
      </c>
      <c r="P13" s="343" t="s">
        <v>39</v>
      </c>
      <c r="Q13" s="504">
        <v>5</v>
      </c>
      <c r="S13" s="345" t="s">
        <v>12</v>
      </c>
      <c r="T13" s="346">
        <f>IF(AND($Q$7&lt;$G$11,$Q$12="Year One"),1,0)</f>
        <v>0</v>
      </c>
      <c r="U13" s="642"/>
      <c r="V13" s="637"/>
      <c r="W13" s="643"/>
      <c r="Y13" s="123"/>
      <c r="Z13" s="123"/>
      <c r="AB13" s="246"/>
    </row>
    <row r="14" spans="2:28" ht="16.5" thickBot="1">
      <c r="B14" s="11"/>
      <c r="C14" s="318"/>
      <c r="E14" s="438" t="s">
        <v>40</v>
      </c>
      <c r="F14" s="439"/>
      <c r="G14" s="440" t="s">
        <v>41</v>
      </c>
      <c r="H14" s="281"/>
      <c r="I14" s="12" t="s">
        <v>12</v>
      </c>
      <c r="J14" s="403"/>
      <c r="K14" s="15"/>
      <c r="L14" s="298"/>
      <c r="M14" s="369"/>
      <c r="N14" s="1">
        <f>IF(OR(Q14&lt;=0,Q14=""),1,0)</f>
        <v>0</v>
      </c>
      <c r="O14" s="505" t="s">
        <v>42</v>
      </c>
      <c r="P14" s="344" t="s">
        <v>19</v>
      </c>
      <c r="Q14" s="506">
        <v>0.03</v>
      </c>
      <c r="S14" s="368" t="s">
        <v>12</v>
      </c>
      <c r="T14" s="346">
        <f>IF(AND($Q$7&lt;$G$11,$Q$12="Year One"),1,0)</f>
        <v>0</v>
      </c>
      <c r="U14" s="451" t="s">
        <v>43</v>
      </c>
      <c r="V14" s="633" t="s">
        <v>19</v>
      </c>
      <c r="W14" s="581">
        <v>0</v>
      </c>
      <c r="Y14" s="123"/>
      <c r="Z14" s="123"/>
      <c r="AB14" s="246"/>
    </row>
    <row r="15" spans="2:28" ht="16.5" thickBot="1">
      <c r="B15" s="11"/>
      <c r="C15" s="319"/>
      <c r="E15" s="441" t="s">
        <v>44</v>
      </c>
      <c r="F15" s="442" t="s">
        <v>33</v>
      </c>
      <c r="G15" s="443">
        <v>2500</v>
      </c>
      <c r="H15" s="273"/>
      <c r="I15" s="366" t="s">
        <v>12</v>
      </c>
      <c r="J15" s="404"/>
      <c r="K15" s="15"/>
      <c r="L15" s="298"/>
      <c r="O15" s="507" t="str">
        <f>IF(OR($Q$12="Year One",$Q$7=$G$11),"","Click Here for Complex Input Worksheet")</f>
        <v>Click Here for Complex Input Worksheet</v>
      </c>
      <c r="P15" s="508"/>
      <c r="Q15" s="509"/>
      <c r="S15" s="366" t="s">
        <v>12</v>
      </c>
      <c r="T15" s="346">
        <f>IF(AND($Q$7&lt;$G$11,$Q$12="Year-by-Year"),1,0)</f>
        <v>1</v>
      </c>
      <c r="U15" s="451" t="s">
        <v>45</v>
      </c>
      <c r="V15" s="633" t="s">
        <v>19</v>
      </c>
      <c r="W15" s="670">
        <v>0.02</v>
      </c>
      <c r="X15" s="123"/>
      <c r="Y15" s="123"/>
      <c r="Z15" s="123"/>
      <c r="AB15" s="246"/>
    </row>
    <row r="16" spans="2:28" ht="16.5" thickBot="1">
      <c r="B16" s="11"/>
      <c r="C16" s="320"/>
      <c r="E16" s="444" t="s">
        <v>46</v>
      </c>
      <c r="F16" s="343" t="s">
        <v>47</v>
      </c>
      <c r="G16" s="655">
        <v>12252006.829041246</v>
      </c>
      <c r="H16" s="274"/>
      <c r="I16" s="366" t="s">
        <v>12</v>
      </c>
      <c r="J16" s="403"/>
      <c r="K16" s="15"/>
      <c r="L16" s="298"/>
      <c r="T16" s="179"/>
      <c r="U16" s="644"/>
      <c r="V16" s="638"/>
      <c r="W16" s="643"/>
      <c r="X16" s="123"/>
      <c r="Y16" s="123"/>
      <c r="Z16" s="123"/>
      <c r="AB16" s="246"/>
    </row>
    <row r="17" spans="2:31" ht="16.5" thickBot="1">
      <c r="B17" s="11"/>
      <c r="C17" s="376"/>
      <c r="E17" s="444" t="s">
        <v>48</v>
      </c>
      <c r="F17" s="343" t="s">
        <v>47</v>
      </c>
      <c r="G17" s="655">
        <v>0</v>
      </c>
      <c r="H17" s="274"/>
      <c r="I17" s="366" t="s">
        <v>12</v>
      </c>
      <c r="J17" s="403"/>
      <c r="K17" s="15"/>
      <c r="L17" s="298"/>
      <c r="O17" s="5" t="s">
        <v>49</v>
      </c>
      <c r="P17" s="347" t="s">
        <v>6</v>
      </c>
      <c r="Q17" s="411" t="s">
        <v>7</v>
      </c>
      <c r="R17" s="120"/>
      <c r="S17" s="13"/>
      <c r="T17" s="179"/>
      <c r="U17" s="692" t="s">
        <v>50</v>
      </c>
      <c r="V17" s="693" t="s">
        <v>47</v>
      </c>
      <c r="W17" s="694">
        <v>0</v>
      </c>
      <c r="X17" s="123"/>
      <c r="AB17" s="246"/>
    </row>
    <row r="18" spans="2:31" ht="16.5" thickBot="1">
      <c r="B18" s="11"/>
      <c r="C18" s="376"/>
      <c r="E18" s="444" t="s">
        <v>51</v>
      </c>
      <c r="F18" s="343" t="s">
        <v>47</v>
      </c>
      <c r="G18" s="655">
        <v>0</v>
      </c>
      <c r="H18" s="274"/>
      <c r="I18" s="366" t="s">
        <v>12</v>
      </c>
      <c r="J18" s="403"/>
      <c r="K18" s="15"/>
      <c r="L18" s="298"/>
      <c r="M18" s="374"/>
      <c r="O18" s="518" t="s">
        <v>52</v>
      </c>
      <c r="P18" s="519"/>
      <c r="Q18" s="520" t="s">
        <v>53</v>
      </c>
      <c r="S18" s="12" t="s">
        <v>12</v>
      </c>
      <c r="U18" s="455" t="s">
        <v>54</v>
      </c>
      <c r="V18" s="758" t="s">
        <v>55</v>
      </c>
      <c r="W18" s="759">
        <v>0</v>
      </c>
      <c r="AB18" s="246"/>
    </row>
    <row r="19" spans="2:31" ht="16.5" thickBot="1">
      <c r="B19" s="11"/>
      <c r="C19" s="376"/>
      <c r="E19" s="604" t="s">
        <v>56</v>
      </c>
      <c r="F19" s="343" t="s">
        <v>47</v>
      </c>
      <c r="G19" s="655">
        <v>0</v>
      </c>
      <c r="H19" s="274"/>
      <c r="I19" s="366" t="s">
        <v>12</v>
      </c>
      <c r="J19" s="403"/>
      <c r="K19" s="15"/>
      <c r="L19" s="298"/>
      <c r="M19" s="374"/>
      <c r="O19" s="458" t="s">
        <v>57</v>
      </c>
      <c r="P19" s="450"/>
      <c r="Q19" s="496" t="s">
        <v>58</v>
      </c>
      <c r="R19" s="15"/>
      <c r="S19" s="12" t="s">
        <v>12</v>
      </c>
      <c r="T19" s="15"/>
      <c r="U19"/>
      <c r="V19"/>
      <c r="W19"/>
      <c r="AB19" s="246"/>
    </row>
    <row r="20" spans="2:31" ht="16.5" thickBot="1">
      <c r="B20" s="11"/>
      <c r="C20" s="321"/>
      <c r="E20" s="444" t="s">
        <v>59</v>
      </c>
      <c r="F20" s="343" t="s">
        <v>47</v>
      </c>
      <c r="G20" s="445">
        <f>($G$53*$G$50*SUM($G$16:$G$19)+$G$47+$G$63+$Q$68+$Q$71)</f>
        <v>109042.86077846709</v>
      </c>
      <c r="H20" s="275"/>
      <c r="I20" s="366" t="s">
        <v>12</v>
      </c>
      <c r="J20" s="403"/>
      <c r="K20" s="15"/>
      <c r="L20" s="298"/>
      <c r="M20" s="374"/>
      <c r="N20" s="1">
        <f>IF(OR(Q20&lt;0,Q20&gt;1,Q20=""),1,0)</f>
        <v>0</v>
      </c>
      <c r="O20" s="468" t="s">
        <v>60</v>
      </c>
      <c r="P20" s="6" t="s">
        <v>19</v>
      </c>
      <c r="Q20" s="661">
        <v>0.3</v>
      </c>
      <c r="R20" s="15"/>
      <c r="S20" s="12" t="s">
        <v>12</v>
      </c>
      <c r="T20" s="15"/>
      <c r="U20" s="524" t="s">
        <v>229</v>
      </c>
      <c r="V20" s="16" t="s">
        <v>230</v>
      </c>
      <c r="W20" s="760">
        <v>2024</v>
      </c>
      <c r="AB20" s="246"/>
      <c r="AE20" s="31"/>
    </row>
    <row r="21" spans="2:31" ht="16.5" thickBot="1">
      <c r="B21" s="11"/>
      <c r="C21" s="321"/>
      <c r="E21" s="446" t="s">
        <v>61</v>
      </c>
      <c r="F21" s="447" t="str">
        <f>IF($G$14="Complex","$","")</f>
        <v/>
      </c>
      <c r="G21" s="448" t="str">
        <f>IF($G$14="Complex",'Complex Inputs'!$C$121,"")</f>
        <v/>
      </c>
      <c r="H21" s="276"/>
      <c r="I21" s="366" t="s">
        <v>12</v>
      </c>
      <c r="J21" s="403"/>
      <c r="K21" s="15"/>
      <c r="L21" s="298"/>
      <c r="M21" s="369"/>
      <c r="N21" s="1">
        <f>IF(OR(Q21&lt;0,Q21&gt;1,Q21=""),1,0)</f>
        <v>0</v>
      </c>
      <c r="O21" s="483" t="s">
        <v>63</v>
      </c>
      <c r="P21" s="24" t="s">
        <v>19</v>
      </c>
      <c r="Q21" s="661">
        <v>1</v>
      </c>
      <c r="R21" s="121"/>
      <c r="S21" s="12" t="s">
        <v>12</v>
      </c>
      <c r="T21" s="367">
        <f>IF(AND($Q$18="Cost-Based",$Q$19="ITC"),1,0)</f>
        <v>1</v>
      </c>
      <c r="AB21" s="246"/>
      <c r="AE21" s="31"/>
    </row>
    <row r="22" spans="2:31" ht="16.5" thickBot="1">
      <c r="B22" s="11"/>
      <c r="C22" s="323"/>
      <c r="E22" s="449" t="s">
        <v>44</v>
      </c>
      <c r="F22" s="450" t="s">
        <v>47</v>
      </c>
      <c r="G22" s="666">
        <f>IF($G$14="Simple",($G$15*$G$7),IF($G$14="Intermediate",SUM($G$16:$G$20),IF($G$14="Complex",$G$21,0)))</f>
        <v>12361049.689819714</v>
      </c>
      <c r="H22" s="276"/>
      <c r="I22" s="12" t="s">
        <v>12</v>
      </c>
      <c r="J22" s="403"/>
      <c r="K22" s="15"/>
      <c r="L22" s="298"/>
      <c r="O22" s="455" t="s">
        <v>64</v>
      </c>
      <c r="P22" s="462" t="s">
        <v>47</v>
      </c>
      <c r="Q22" s="668">
        <f>IF($Q$19="ITC",SUMPRODUCT(G16:G20,$P$80:$P$84)*Q20*Q21,IF($Q$19="Cash Grant",SUMPRODUCT(G16:G20,$P$80:$P$84)*Q20))</f>
        <v>3528577.9667638787</v>
      </c>
      <c r="R22" s="121"/>
      <c r="S22" s="12" t="s">
        <v>12</v>
      </c>
      <c r="T22" s="15"/>
      <c r="U22" s="391"/>
      <c r="AB22" s="246"/>
    </row>
    <row r="23" spans="2:31" ht="15.75">
      <c r="B23" s="11"/>
      <c r="C23" s="323"/>
      <c r="E23" s="451" t="s">
        <v>44</v>
      </c>
      <c r="F23" s="8" t="str">
        <f>F15</f>
        <v>$/kW</v>
      </c>
      <c r="G23" s="452">
        <f>G22/G7</f>
        <v>2472.2099379639426</v>
      </c>
      <c r="H23" s="284"/>
      <c r="I23" s="12" t="s">
        <v>12</v>
      </c>
      <c r="J23" s="403"/>
      <c r="K23" s="15"/>
      <c r="L23" s="298"/>
      <c r="M23" s="374"/>
      <c r="O23" s="449" t="s">
        <v>65</v>
      </c>
      <c r="P23" s="522"/>
      <c r="Q23" s="510"/>
      <c r="S23" s="12" t="s">
        <v>12</v>
      </c>
      <c r="U23" s="391"/>
      <c r="AB23" s="246"/>
    </row>
    <row r="24" spans="2:31" ht="15.75">
      <c r="B24" s="11"/>
      <c r="C24" s="322"/>
      <c r="E24" s="453" t="s">
        <v>67</v>
      </c>
      <c r="F24" s="7" t="s">
        <v>47</v>
      </c>
      <c r="G24" s="454">
        <f>IF($Q$31="Yes",$Q$30*(1-$G$73),$Q$30)+IF($Q$48="Yes",$Q$47*(1-$G$75),$Q$47)</f>
        <v>0</v>
      </c>
      <c r="H24" s="277"/>
      <c r="I24" s="12" t="s">
        <v>12</v>
      </c>
      <c r="J24" s="403"/>
      <c r="K24" s="15"/>
      <c r="L24" s="298"/>
      <c r="M24" s="369"/>
      <c r="O24" s="451" t="s">
        <v>68</v>
      </c>
      <c r="P24" s="8" t="s">
        <v>39</v>
      </c>
      <c r="Q24" s="512"/>
      <c r="R24" s="15"/>
      <c r="S24" s="12" t="s">
        <v>12</v>
      </c>
      <c r="T24" s="15"/>
      <c r="U24" s="391"/>
      <c r="AB24" s="246"/>
    </row>
    <row r="25" spans="2:31" ht="15.75">
      <c r="B25" s="11"/>
      <c r="C25" s="322"/>
      <c r="E25" s="453" t="s">
        <v>69</v>
      </c>
      <c r="F25" s="7" t="s">
        <v>47</v>
      </c>
      <c r="G25" s="452">
        <f>G22-G24</f>
        <v>12361049.689819714</v>
      </c>
      <c r="H25" s="276"/>
      <c r="I25" s="12" t="s">
        <v>12</v>
      </c>
      <c r="J25" s="403"/>
      <c r="K25" s="15"/>
      <c r="L25" s="298"/>
      <c r="M25" s="369"/>
      <c r="N25" s="1">
        <f>IF(OR(Q25&lt;0,Q25&gt;G11),1,0)</f>
        <v>0</v>
      </c>
      <c r="O25" s="451" t="s">
        <v>70</v>
      </c>
      <c r="P25" s="8" t="s">
        <v>71</v>
      </c>
      <c r="Q25" s="464"/>
      <c r="R25" s="15"/>
      <c r="S25" s="12" t="s">
        <v>12</v>
      </c>
      <c r="T25" s="15"/>
      <c r="U25" s="391"/>
      <c r="AB25" s="246"/>
    </row>
    <row r="26" spans="2:31" ht="16.5" thickBot="1">
      <c r="B26" s="11"/>
      <c r="C26" s="323"/>
      <c r="E26" s="455" t="s">
        <v>69</v>
      </c>
      <c r="F26" s="456" t="str">
        <f>F15</f>
        <v>$/kW</v>
      </c>
      <c r="G26" s="457">
        <f>$G$25/$G$7</f>
        <v>2472.2099379639426</v>
      </c>
      <c r="H26" s="284"/>
      <c r="I26" s="12" t="s">
        <v>12</v>
      </c>
      <c r="J26" s="403"/>
      <c r="K26" s="15"/>
      <c r="L26" s="298"/>
      <c r="M26" s="369"/>
      <c r="O26" s="451" t="s">
        <v>72</v>
      </c>
      <c r="P26" s="6" t="s">
        <v>19</v>
      </c>
      <c r="Q26" s="497"/>
      <c r="R26" s="15"/>
      <c r="S26" s="12" t="s">
        <v>12</v>
      </c>
      <c r="T26" s="15"/>
      <c r="U26" s="391"/>
      <c r="AB26" s="246"/>
    </row>
    <row r="27" spans="2:31" ht="16.5" thickBot="1">
      <c r="B27" s="11"/>
      <c r="C27" s="324"/>
      <c r="E27" s="18"/>
      <c r="I27" s="17"/>
      <c r="J27" s="403"/>
      <c r="K27" s="15"/>
      <c r="L27" s="298"/>
      <c r="M27" s="369"/>
      <c r="N27" s="1">
        <f>IF(OR(Q27&lt;0,Q27&gt;1),1,0)</f>
        <v>0</v>
      </c>
      <c r="O27" s="455" t="s">
        <v>73</v>
      </c>
      <c r="P27" s="462" t="s">
        <v>19</v>
      </c>
      <c r="Q27" s="523"/>
      <c r="R27" s="15"/>
      <c r="S27" s="12" t="s">
        <v>12</v>
      </c>
      <c r="T27" s="15"/>
      <c r="U27" s="391"/>
      <c r="AB27" s="246"/>
    </row>
    <row r="28" spans="2:31" ht="16.5" thickBot="1">
      <c r="B28" s="11"/>
      <c r="E28" s="5" t="s">
        <v>74</v>
      </c>
      <c r="F28" s="347" t="s">
        <v>6</v>
      </c>
      <c r="G28" s="411" t="s">
        <v>7</v>
      </c>
      <c r="H28" s="285"/>
      <c r="I28" s="17"/>
      <c r="J28" s="403"/>
      <c r="K28" s="15"/>
      <c r="L28" s="298"/>
      <c r="O28" s="296" t="s">
        <v>75</v>
      </c>
      <c r="P28" s="521"/>
      <c r="Q28" s="514" t="str">
        <f>$G$74</f>
        <v>As Generated</v>
      </c>
      <c r="R28" s="121"/>
      <c r="S28" s="12" t="s">
        <v>12</v>
      </c>
      <c r="T28" s="15"/>
      <c r="U28" s="391"/>
      <c r="AB28" s="246"/>
    </row>
    <row r="29" spans="2:31" ht="16.5" thickBot="1">
      <c r="B29" s="11"/>
      <c r="C29" s="318"/>
      <c r="E29" s="553" t="s">
        <v>40</v>
      </c>
      <c r="F29" s="554"/>
      <c r="G29" s="555" t="s">
        <v>41</v>
      </c>
      <c r="H29" s="281"/>
      <c r="I29" s="12" t="s">
        <v>12</v>
      </c>
      <c r="J29" s="403"/>
      <c r="K29" s="15"/>
      <c r="L29" s="11"/>
      <c r="O29" s="415"/>
      <c r="P29" s="267"/>
      <c r="Q29" s="297"/>
      <c r="U29" s="391"/>
      <c r="AB29" s="246"/>
    </row>
    <row r="30" spans="2:31" ht="15.75">
      <c r="B30" s="11"/>
      <c r="C30" s="325"/>
      <c r="E30" s="458" t="s">
        <v>77</v>
      </c>
      <c r="F30" s="459" t="s">
        <v>78</v>
      </c>
      <c r="G30" s="460">
        <v>11</v>
      </c>
      <c r="H30" s="286"/>
      <c r="I30" s="12" t="s">
        <v>12</v>
      </c>
      <c r="J30" s="403"/>
      <c r="K30" s="15"/>
      <c r="L30" s="298"/>
      <c r="M30" s="369"/>
      <c r="O30" s="515" t="s">
        <v>79</v>
      </c>
      <c r="P30" s="459" t="s">
        <v>47</v>
      </c>
      <c r="Q30" s="516">
        <v>0</v>
      </c>
      <c r="R30" s="121"/>
      <c r="S30" s="12" t="s">
        <v>12</v>
      </c>
      <c r="U30" s="391"/>
      <c r="AB30" s="246"/>
    </row>
    <row r="31" spans="2:31" ht="16.5" thickBot="1">
      <c r="B31" s="11"/>
      <c r="C31" s="369"/>
      <c r="E31" s="453" t="s">
        <v>80</v>
      </c>
      <c r="F31" s="7" t="s">
        <v>81</v>
      </c>
      <c r="G31" s="512">
        <v>0</v>
      </c>
      <c r="H31" s="287"/>
      <c r="I31" s="12" t="s">
        <v>12</v>
      </c>
      <c r="J31" s="403"/>
      <c r="K31" s="15"/>
      <c r="L31" s="298"/>
      <c r="M31" s="374"/>
      <c r="O31" s="455" t="s">
        <v>82</v>
      </c>
      <c r="P31" s="466"/>
      <c r="Q31" s="517" t="s">
        <v>83</v>
      </c>
      <c r="R31" s="21"/>
      <c r="S31" s="12" t="s">
        <v>12</v>
      </c>
      <c r="U31" s="391"/>
      <c r="AB31" s="246"/>
    </row>
    <row r="32" spans="2:31" ht="16.5" thickBot="1">
      <c r="B32" s="11"/>
      <c r="C32" s="326"/>
      <c r="D32" s="15"/>
      <c r="E32" s="474" t="s">
        <v>84</v>
      </c>
      <c r="F32" s="7" t="s">
        <v>19</v>
      </c>
      <c r="G32" s="475">
        <v>0.03</v>
      </c>
      <c r="H32" s="270"/>
      <c r="I32" s="12" t="s">
        <v>12</v>
      </c>
      <c r="J32" s="404"/>
      <c r="K32" s="15"/>
      <c r="L32" s="298"/>
      <c r="U32" s="391"/>
      <c r="AB32" s="246"/>
    </row>
    <row r="33" spans="2:28" ht="16.5" thickBot="1">
      <c r="B33" s="11"/>
      <c r="C33" s="317"/>
      <c r="E33" s="451" t="s">
        <v>85</v>
      </c>
      <c r="F33" s="7" t="s">
        <v>86</v>
      </c>
      <c r="G33" s="582">
        <v>10</v>
      </c>
      <c r="H33" s="272"/>
      <c r="I33" s="12" t="s">
        <v>12</v>
      </c>
      <c r="J33" s="404"/>
      <c r="K33" s="15"/>
      <c r="L33" s="298"/>
      <c r="O33" s="5" t="s">
        <v>87</v>
      </c>
      <c r="P33" s="347" t="s">
        <v>6</v>
      </c>
      <c r="Q33" s="411" t="s">
        <v>7</v>
      </c>
      <c r="R33" s="15"/>
      <c r="T33" s="412"/>
      <c r="U33" s="632"/>
      <c r="AB33" s="246"/>
    </row>
    <row r="34" spans="2:28" ht="16.5" thickBot="1">
      <c r="B34" s="11"/>
      <c r="C34" s="326"/>
      <c r="D34" s="15"/>
      <c r="E34" s="465" t="s">
        <v>88</v>
      </c>
      <c r="F34" s="466" t="s">
        <v>19</v>
      </c>
      <c r="G34" s="487">
        <v>0.03</v>
      </c>
      <c r="H34" s="278"/>
      <c r="I34" s="12" t="s">
        <v>12</v>
      </c>
      <c r="J34" s="403"/>
      <c r="K34" s="15"/>
      <c r="L34" s="298"/>
      <c r="M34" s="374"/>
      <c r="O34" s="568" t="s">
        <v>89</v>
      </c>
      <c r="P34" s="569"/>
      <c r="Q34" s="570" t="s">
        <v>90</v>
      </c>
      <c r="S34" s="12" t="s">
        <v>12</v>
      </c>
      <c r="U34" s="391"/>
      <c r="AB34" s="246"/>
    </row>
    <row r="35" spans="2:28" ht="15.75">
      <c r="B35" s="11"/>
      <c r="C35" s="369"/>
      <c r="E35" s="483" t="s">
        <v>91</v>
      </c>
      <c r="F35" s="6" t="s">
        <v>19</v>
      </c>
      <c r="G35" s="470">
        <v>5.7150000000000005E-3</v>
      </c>
      <c r="H35" s="270"/>
      <c r="I35" s="366" t="s">
        <v>12</v>
      </c>
      <c r="J35" s="403"/>
      <c r="K35" s="15"/>
      <c r="L35" s="298"/>
      <c r="M35" s="369"/>
      <c r="N35" s="1">
        <f>IF(OR(Q35&lt;0,Q35&gt;1),1,0)</f>
        <v>0</v>
      </c>
      <c r="O35" s="458" t="s">
        <v>92</v>
      </c>
      <c r="P35" s="450" t="s">
        <v>19</v>
      </c>
      <c r="Q35" s="600">
        <v>0</v>
      </c>
      <c r="R35" s="15">
        <f>IF(OR($Q$34="Performance-Based",$Q$34="Neither"),1,0)</f>
        <v>1</v>
      </c>
      <c r="S35" s="12" t="s">
        <v>12</v>
      </c>
      <c r="T35" s="15"/>
      <c r="U35" s="391"/>
      <c r="AB35" s="246"/>
    </row>
    <row r="36" spans="2:28" ht="15.75">
      <c r="B36" s="11"/>
      <c r="E36" s="451" t="s">
        <v>93</v>
      </c>
      <c r="F36" s="7" t="s">
        <v>47</v>
      </c>
      <c r="G36" s="467">
        <f>$G$35*IF($G$14="Simple",$G$22,IF($G$14="Intermediate",SUM($G$16:$G$19),SUM('Complex Inputs'!$C$116:$C$119)))</f>
        <v>70020.219027970728</v>
      </c>
      <c r="H36" s="275"/>
      <c r="I36" s="366" t="s">
        <v>12</v>
      </c>
      <c r="J36" s="403"/>
      <c r="K36" s="15"/>
      <c r="L36" s="298"/>
      <c r="M36" s="369"/>
      <c r="N36" s="1">
        <f>IF(OR(Q36&lt;0,Q36&gt;1),1,0)</f>
        <v>0</v>
      </c>
      <c r="O36" s="453" t="s">
        <v>94</v>
      </c>
      <c r="P36" s="7" t="s">
        <v>19</v>
      </c>
      <c r="Q36" s="601">
        <v>0</v>
      </c>
      <c r="R36" s="15"/>
      <c r="S36" s="12" t="s">
        <v>12</v>
      </c>
      <c r="T36" s="15"/>
      <c r="U36" s="391"/>
      <c r="AB36" s="246"/>
    </row>
    <row r="37" spans="2:28" ht="15.75">
      <c r="B37" s="11"/>
      <c r="C37" s="369"/>
      <c r="E37" s="468" t="s">
        <v>95</v>
      </c>
      <c r="F37" s="6" t="s">
        <v>96</v>
      </c>
      <c r="G37" s="469">
        <v>20000</v>
      </c>
      <c r="H37" s="288"/>
      <c r="I37" s="366" t="s">
        <v>12</v>
      </c>
      <c r="J37" s="404"/>
      <c r="K37" s="15"/>
      <c r="L37" s="298"/>
      <c r="M37" s="369"/>
      <c r="N37" s="1">
        <f>IF(OR(Q37&lt;1,Q37&gt;G11),1,0)</f>
        <v>1</v>
      </c>
      <c r="O37" s="451" t="s">
        <v>97</v>
      </c>
      <c r="P37" s="8" t="s">
        <v>71</v>
      </c>
      <c r="Q37" s="602">
        <v>0</v>
      </c>
      <c r="R37" s="15"/>
      <c r="S37" s="12" t="s">
        <v>12</v>
      </c>
      <c r="U37" s="391"/>
      <c r="AB37" s="246"/>
    </row>
    <row r="38" spans="2:28" ht="16.5" thickBot="1">
      <c r="B38" s="11"/>
      <c r="C38" s="369"/>
      <c r="E38" s="451" t="s">
        <v>98</v>
      </c>
      <c r="F38" s="6" t="s">
        <v>33</v>
      </c>
      <c r="G38" s="603">
        <v>5</v>
      </c>
      <c r="H38" s="288"/>
      <c r="I38" s="366" t="s">
        <v>12</v>
      </c>
      <c r="J38" s="403"/>
      <c r="K38" s="15"/>
      <c r="L38" s="11"/>
      <c r="O38" s="455" t="s">
        <v>50</v>
      </c>
      <c r="P38" s="456" t="s">
        <v>47</v>
      </c>
      <c r="Q38" s="572">
        <v>0</v>
      </c>
      <c r="S38" s="12" t="s">
        <v>12</v>
      </c>
      <c r="U38" s="391"/>
      <c r="AB38" s="246"/>
    </row>
    <row r="39" spans="2:28" ht="15.75">
      <c r="B39" s="11"/>
      <c r="C39" s="369"/>
      <c r="E39" s="451" t="s">
        <v>43</v>
      </c>
      <c r="F39" s="6" t="s">
        <v>19</v>
      </c>
      <c r="G39" s="583">
        <v>0</v>
      </c>
      <c r="I39" s="366" t="s">
        <v>12</v>
      </c>
      <c r="J39" s="403"/>
      <c r="K39" s="15"/>
      <c r="L39" s="298"/>
      <c r="M39" s="374"/>
      <c r="O39" s="483" t="s">
        <v>99</v>
      </c>
      <c r="P39" s="6"/>
      <c r="Q39" s="571" t="s">
        <v>66</v>
      </c>
      <c r="R39" s="15">
        <f>IF(OR($Q$34="Cost-Based",$Q$34="Neither"),1,0)</f>
        <v>1</v>
      </c>
      <c r="S39" s="12" t="s">
        <v>12</v>
      </c>
      <c r="T39" s="15"/>
      <c r="U39" s="391"/>
      <c r="AB39" s="246"/>
    </row>
    <row r="40" spans="2:28" ht="15.75">
      <c r="B40" s="11"/>
      <c r="C40" s="369"/>
      <c r="E40" s="451" t="s">
        <v>100</v>
      </c>
      <c r="F40" s="6" t="s">
        <v>96</v>
      </c>
      <c r="G40" s="469">
        <v>160701</v>
      </c>
      <c r="H40" s="288"/>
      <c r="I40" s="366" t="s">
        <v>12</v>
      </c>
      <c r="J40" s="403"/>
      <c r="K40" s="15"/>
      <c r="L40" s="298"/>
      <c r="M40" s="374"/>
      <c r="O40" s="451" t="s">
        <v>101</v>
      </c>
      <c r="P40" s="8"/>
      <c r="Q40" s="511" t="s">
        <v>102</v>
      </c>
      <c r="R40" s="346">
        <f>IF(OR($Q$34="Cost-Based",$Q$34="Neither",$Q$39="Tax Credit"),1,0)</f>
        <v>1</v>
      </c>
      <c r="S40" s="12" t="s">
        <v>12</v>
      </c>
      <c r="U40" s="391"/>
      <c r="AB40" s="246"/>
    </row>
    <row r="41" spans="2:28" ht="15.75">
      <c r="B41" s="11"/>
      <c r="C41" s="369"/>
      <c r="E41" s="453" t="s">
        <v>103</v>
      </c>
      <c r="F41" s="6" t="s">
        <v>19</v>
      </c>
      <c r="G41" s="470">
        <v>0.02</v>
      </c>
      <c r="H41" s="270"/>
      <c r="I41" s="366" t="s">
        <v>12</v>
      </c>
      <c r="J41" s="403"/>
      <c r="K41" s="15"/>
      <c r="L41" s="298"/>
      <c r="M41" s="369"/>
      <c r="O41" s="451" t="s">
        <v>68</v>
      </c>
      <c r="P41" s="55" t="s">
        <v>39</v>
      </c>
      <c r="Q41" s="512">
        <v>1.5</v>
      </c>
      <c r="R41" s="21"/>
      <c r="S41" s="12" t="s">
        <v>12</v>
      </c>
      <c r="T41" s="346"/>
      <c r="U41" s="391"/>
      <c r="AB41" s="246"/>
    </row>
    <row r="42" spans="2:28" ht="16.5" thickBot="1">
      <c r="B42" s="11"/>
      <c r="E42" s="455"/>
      <c r="F42" s="466"/>
      <c r="G42" s="471"/>
      <c r="H42" s="275"/>
      <c r="I42" s="366" t="s">
        <v>12</v>
      </c>
      <c r="J42" s="246"/>
      <c r="K42" s="15"/>
      <c r="L42" s="298"/>
      <c r="M42" s="369"/>
      <c r="N42" s="1">
        <f>IF(OR(Q42&lt;0,Q42&gt;G11),1,0)</f>
        <v>0</v>
      </c>
      <c r="O42" s="451" t="s">
        <v>70</v>
      </c>
      <c r="P42" s="8" t="s">
        <v>71</v>
      </c>
      <c r="Q42" s="464">
        <v>10</v>
      </c>
      <c r="R42" s="21"/>
      <c r="S42" s="12" t="s">
        <v>12</v>
      </c>
      <c r="U42" s="391"/>
      <c r="AB42" s="246"/>
    </row>
    <row r="43" spans="2:28" ht="16.5" thickBot="1">
      <c r="B43" s="11"/>
      <c r="C43" s="327"/>
      <c r="I43" s="17"/>
      <c r="J43" s="403"/>
      <c r="K43" s="15"/>
      <c r="L43" s="298"/>
      <c r="M43" s="369"/>
      <c r="O43" s="451" t="s">
        <v>72</v>
      </c>
      <c r="P43" s="6" t="s">
        <v>19</v>
      </c>
      <c r="Q43" s="497">
        <v>0.02</v>
      </c>
      <c r="R43" s="15"/>
      <c r="S43" s="12" t="s">
        <v>12</v>
      </c>
      <c r="T43" s="346"/>
      <c r="U43" s="391"/>
      <c r="AB43" s="246"/>
    </row>
    <row r="44" spans="2:28" ht="16.5" thickBot="1">
      <c r="B44" s="11"/>
      <c r="C44" s="327"/>
      <c r="E44" s="5" t="s">
        <v>104</v>
      </c>
      <c r="F44" s="347" t="s">
        <v>6</v>
      </c>
      <c r="G44" s="411" t="s">
        <v>7</v>
      </c>
      <c r="H44" s="289"/>
      <c r="I44" s="17"/>
      <c r="J44" s="403"/>
      <c r="K44" s="15"/>
      <c r="L44" s="298"/>
      <c r="M44" s="369"/>
      <c r="N44" s="1">
        <f>IF(OR(Q44&lt;0,Q44&gt;1),1,0)</f>
        <v>0</v>
      </c>
      <c r="O44" s="455" t="s">
        <v>105</v>
      </c>
      <c r="P44" s="462" t="s">
        <v>19</v>
      </c>
      <c r="Q44" s="523">
        <v>1</v>
      </c>
      <c r="R44" s="15"/>
      <c r="S44" s="12" t="s">
        <v>12</v>
      </c>
      <c r="T44" s="21"/>
      <c r="U44" s="391"/>
      <c r="AB44" s="246"/>
    </row>
    <row r="45" spans="2:28" ht="16.5" thickBot="1">
      <c r="B45" s="11"/>
      <c r="C45" s="372"/>
      <c r="E45" s="463" t="s">
        <v>106</v>
      </c>
      <c r="F45" s="450" t="s">
        <v>107</v>
      </c>
      <c r="G45" s="556">
        <v>0</v>
      </c>
      <c r="H45" s="289"/>
      <c r="I45" s="12" t="s">
        <v>12</v>
      </c>
      <c r="J45" s="403"/>
      <c r="K45" s="15"/>
      <c r="L45" s="298"/>
      <c r="M45" s="15"/>
      <c r="N45" s="15"/>
      <c r="O45" s="524" t="s">
        <v>108</v>
      </c>
      <c r="P45" s="525"/>
      <c r="Q45" s="526" t="s">
        <v>76</v>
      </c>
      <c r="R45" s="15">
        <f>IF($Q$34="Neither",1,0)</f>
        <v>1</v>
      </c>
      <c r="S45" s="12" t="s">
        <v>12</v>
      </c>
      <c r="T45" s="21"/>
      <c r="U45" s="391"/>
      <c r="AB45" s="246"/>
    </row>
    <row r="46" spans="2:28" ht="16.5" thickBot="1">
      <c r="B46" s="11"/>
      <c r="C46" s="372"/>
      <c r="E46" s="474" t="s">
        <v>109</v>
      </c>
      <c r="F46" s="7" t="s">
        <v>19</v>
      </c>
      <c r="G46" s="548">
        <v>0</v>
      </c>
      <c r="H46" s="289"/>
      <c r="I46" s="12" t="s">
        <v>12</v>
      </c>
      <c r="J46" s="403"/>
      <c r="K46" s="15"/>
      <c r="L46" s="11"/>
      <c r="O46" s="415"/>
      <c r="P46" s="267"/>
      <c r="Q46" s="297"/>
      <c r="U46" s="15"/>
      <c r="AB46" s="246"/>
    </row>
    <row r="47" spans="2:28" ht="16.5" thickBot="1">
      <c r="B47" s="11"/>
      <c r="C47" s="327"/>
      <c r="E47" s="465" t="s">
        <v>110</v>
      </c>
      <c r="F47" s="456" t="s">
        <v>47</v>
      </c>
      <c r="G47" s="471">
        <f>IF($G$14="intermediate",SUM(G16:G19)*($G$46/12)*($G$45/2),IF($G$14="complex",'Complex Inputs'!$C$107,0))</f>
        <v>0</v>
      </c>
      <c r="H47" s="289"/>
      <c r="I47" s="12" t="s">
        <v>12</v>
      </c>
      <c r="J47" s="403"/>
      <c r="K47" s="15"/>
      <c r="L47" s="298"/>
      <c r="M47" s="369"/>
      <c r="N47" s="15"/>
      <c r="O47" s="515" t="s">
        <v>111</v>
      </c>
      <c r="P47" s="450" t="s">
        <v>47</v>
      </c>
      <c r="Q47" s="516">
        <v>0</v>
      </c>
      <c r="S47" s="12" t="s">
        <v>12</v>
      </c>
      <c r="T47" s="15"/>
      <c r="U47" s="15"/>
      <c r="AB47" s="246"/>
    </row>
    <row r="48" spans="2:28" ht="16.5" thickBot="1">
      <c r="B48" s="11"/>
      <c r="G48" s="182"/>
      <c r="H48" s="182"/>
      <c r="I48" s="17"/>
      <c r="J48" s="403"/>
      <c r="K48" s="15"/>
      <c r="L48" s="298"/>
      <c r="M48" s="374"/>
      <c r="O48" s="455" t="s">
        <v>112</v>
      </c>
      <c r="P48" s="466"/>
      <c r="Q48" s="517" t="s">
        <v>83</v>
      </c>
      <c r="R48" s="21"/>
      <c r="S48" s="12" t="s">
        <v>12</v>
      </c>
      <c r="T48" s="15"/>
      <c r="U48" s="15"/>
      <c r="AB48" s="246"/>
    </row>
    <row r="49" spans="2:28" ht="16.5" thickBot="1">
      <c r="B49" s="11"/>
      <c r="C49" s="327"/>
      <c r="E49" s="480" t="s">
        <v>113</v>
      </c>
      <c r="F49" s="481" t="s">
        <v>6</v>
      </c>
      <c r="G49" s="482" t="s">
        <v>7</v>
      </c>
      <c r="H49" s="289"/>
      <c r="I49" s="405"/>
      <c r="J49" s="403"/>
      <c r="K49" s="15"/>
      <c r="L49" s="298"/>
      <c r="T49" s="15"/>
      <c r="U49" s="300"/>
      <c r="AB49" s="246"/>
    </row>
    <row r="50" spans="2:28" ht="16.5" thickBot="1">
      <c r="B50" s="11"/>
      <c r="C50" s="369"/>
      <c r="D50" s="1">
        <f>IF(OR(G50="",G50&lt;0,G50&gt;1),1,0)</f>
        <v>0</v>
      </c>
      <c r="E50" s="449" t="s">
        <v>114</v>
      </c>
      <c r="F50" s="450" t="s">
        <v>19</v>
      </c>
      <c r="G50" s="754">
        <v>0.44500000000000001</v>
      </c>
      <c r="H50" s="290"/>
      <c r="I50" s="12" t="s">
        <v>12</v>
      </c>
      <c r="J50" s="404"/>
      <c r="K50" s="15"/>
      <c r="L50" s="298"/>
      <c r="M50" s="15"/>
      <c r="N50" s="15"/>
      <c r="O50" s="5" t="s">
        <v>115</v>
      </c>
      <c r="P50" s="22"/>
      <c r="Q50" s="411"/>
      <c r="R50" s="15"/>
      <c r="S50" s="15"/>
      <c r="T50" s="15"/>
      <c r="U50" s="15"/>
      <c r="AB50" s="246"/>
    </row>
    <row r="51" spans="2:28" ht="15.75">
      <c r="B51" s="11"/>
      <c r="C51" s="369"/>
      <c r="D51" s="1">
        <f>IF(OR(G51&lt;=0,G51&gt;G11),1,0)</f>
        <v>0</v>
      </c>
      <c r="E51" s="451" t="s">
        <v>116</v>
      </c>
      <c r="F51" s="7" t="s">
        <v>14</v>
      </c>
      <c r="G51" s="464">
        <v>15</v>
      </c>
      <c r="H51" s="272"/>
      <c r="I51" s="12" t="s">
        <v>12</v>
      </c>
      <c r="J51" s="404"/>
      <c r="K51" s="15"/>
      <c r="L51" s="298"/>
      <c r="M51" s="375"/>
      <c r="N51" s="15">
        <f>IF(OR(Q51&lt;1,Q51&gt;$G$11),1,0)</f>
        <v>0</v>
      </c>
      <c r="O51" s="463" t="s">
        <v>117</v>
      </c>
      <c r="P51" s="459" t="s">
        <v>86</v>
      </c>
      <c r="Q51" s="556">
        <v>12</v>
      </c>
      <c r="R51" s="15"/>
      <c r="S51" s="12" t="s">
        <v>12</v>
      </c>
      <c r="T51" s="15"/>
      <c r="U51" s="15"/>
      <c r="AB51" s="246"/>
    </row>
    <row r="52" spans="2:28" ht="16.5" thickBot="1">
      <c r="B52" s="11"/>
      <c r="C52" s="372"/>
      <c r="D52" s="1">
        <f>IF(OR(G52&lt;0,G52=""),1,0)</f>
        <v>0</v>
      </c>
      <c r="E52" s="451" t="s">
        <v>118</v>
      </c>
      <c r="F52" s="7" t="s">
        <v>19</v>
      </c>
      <c r="G52" s="755">
        <v>7.6638765941485373E-2</v>
      </c>
      <c r="H52" s="291"/>
      <c r="I52" s="12" t="s">
        <v>12</v>
      </c>
      <c r="J52" s="404"/>
      <c r="K52" s="15"/>
      <c r="L52" s="298"/>
      <c r="M52" s="326"/>
      <c r="N52" s="15"/>
      <c r="O52" s="465" t="s">
        <v>119</v>
      </c>
      <c r="P52" s="456" t="str">
        <f>$F$15</f>
        <v>$/kW</v>
      </c>
      <c r="Q52" s="531">
        <v>21</v>
      </c>
      <c r="R52" s="15"/>
      <c r="S52" s="12" t="s">
        <v>12</v>
      </c>
      <c r="T52" s="15"/>
      <c r="U52" s="15"/>
      <c r="AB52" s="246"/>
    </row>
    <row r="53" spans="2:28" ht="16.5" thickBot="1">
      <c r="B53" s="11"/>
      <c r="C53" s="369"/>
      <c r="D53" s="1">
        <f>IF(OR(G53&lt;0,G53=""),1,0)</f>
        <v>0</v>
      </c>
      <c r="E53" s="486" t="s">
        <v>120</v>
      </c>
      <c r="F53" s="466" t="s">
        <v>19</v>
      </c>
      <c r="G53" s="487">
        <v>0.02</v>
      </c>
      <c r="H53" s="270"/>
      <c r="I53" s="12" t="s">
        <v>12</v>
      </c>
      <c r="J53" s="403"/>
      <c r="K53" s="15"/>
      <c r="L53" s="298"/>
      <c r="M53" s="375"/>
      <c r="N53" s="15">
        <f>IF(OR(Q53&lt;Q51,Q53&gt;$G$11),1,0)</f>
        <v>0</v>
      </c>
      <c r="O53" s="529" t="s">
        <v>121</v>
      </c>
      <c r="P53" s="24" t="s">
        <v>86</v>
      </c>
      <c r="Q53" s="530">
        <v>12</v>
      </c>
      <c r="R53" s="15"/>
      <c r="S53" s="12" t="s">
        <v>12</v>
      </c>
      <c r="T53" s="15"/>
      <c r="U53" s="15"/>
      <c r="AB53" s="246"/>
    </row>
    <row r="54" spans="2:28" ht="16.5" thickBot="1">
      <c r="B54" s="11"/>
      <c r="C54" s="369"/>
      <c r="E54" s="483" t="s">
        <v>122</v>
      </c>
      <c r="F54" s="24"/>
      <c r="G54" s="484">
        <v>1</v>
      </c>
      <c r="H54" s="279"/>
      <c r="I54" s="12" t="s">
        <v>12</v>
      </c>
      <c r="J54" s="403"/>
      <c r="K54" s="15"/>
      <c r="L54" s="298"/>
      <c r="M54" s="326"/>
      <c r="N54" s="15"/>
      <c r="O54" s="465" t="s">
        <v>123</v>
      </c>
      <c r="P54" s="456" t="str">
        <f>$F$15</f>
        <v>$/kW</v>
      </c>
      <c r="Q54" s="531">
        <v>0</v>
      </c>
      <c r="R54" s="15"/>
      <c r="S54" s="12" t="s">
        <v>12</v>
      </c>
      <c r="T54" s="15"/>
      <c r="U54" s="15"/>
      <c r="AB54" s="246"/>
    </row>
    <row r="55" spans="2:28" ht="15.75">
      <c r="B55" s="11"/>
      <c r="E55" s="451" t="s">
        <v>124</v>
      </c>
      <c r="F55" s="248">
        <f>MAX('Cash Flow'!G45:AJ45)</f>
        <v>15</v>
      </c>
      <c r="G55" s="477">
        <f>ROUND('Cash Flow'!$F$44,2)</f>
        <v>1.1200000000000001</v>
      </c>
      <c r="H55" s="280"/>
      <c r="I55" s="12" t="s">
        <v>12</v>
      </c>
      <c r="J55" s="403"/>
      <c r="K55" s="15"/>
      <c r="L55" s="298"/>
      <c r="M55" s="375"/>
      <c r="N55" s="15">
        <f>IF(OR(Q55&lt;Q53,Q55&gt;$G$11),1,0)</f>
        <v>0</v>
      </c>
      <c r="O55" s="474" t="s">
        <v>125</v>
      </c>
      <c r="P55" s="8" t="s">
        <v>86</v>
      </c>
      <c r="Q55" s="530">
        <v>12</v>
      </c>
      <c r="R55" s="15"/>
      <c r="S55" s="12" t="s">
        <v>12</v>
      </c>
      <c r="T55" s="15"/>
      <c r="U55" s="15"/>
      <c r="AB55" s="246"/>
    </row>
    <row r="56" spans="2:28" ht="16.5" thickBot="1">
      <c r="B56" s="11"/>
      <c r="C56" s="369"/>
      <c r="E56" s="451" t="s">
        <v>126</v>
      </c>
      <c r="F56" s="8" t="s">
        <v>127</v>
      </c>
      <c r="G56" s="478" t="str">
        <f>IF($G$55&gt;=$G$54,"Pass","Fail")</f>
        <v>Pass</v>
      </c>
      <c r="H56" s="406"/>
      <c r="I56" s="12" t="s">
        <v>12</v>
      </c>
      <c r="J56" s="404"/>
      <c r="K56" s="15"/>
      <c r="L56" s="298"/>
      <c r="M56" s="326"/>
      <c r="N56" s="15"/>
      <c r="O56" s="465" t="s">
        <v>128</v>
      </c>
      <c r="P56" s="456" t="str">
        <f>$F$15</f>
        <v>$/kW</v>
      </c>
      <c r="Q56" s="531">
        <v>0</v>
      </c>
      <c r="R56" s="15"/>
      <c r="S56" s="12" t="s">
        <v>12</v>
      </c>
      <c r="AB56" s="246"/>
    </row>
    <row r="57" spans="2:28" ht="15.75">
      <c r="B57" s="11"/>
      <c r="C57" s="369"/>
      <c r="E57" s="451" t="s">
        <v>129</v>
      </c>
      <c r="F57" s="8"/>
      <c r="G57" s="484">
        <v>1.25</v>
      </c>
      <c r="H57" s="279"/>
      <c r="I57" s="12" t="s">
        <v>12</v>
      </c>
      <c r="J57" s="403"/>
      <c r="K57" s="15"/>
      <c r="L57" s="298"/>
      <c r="M57" s="375"/>
      <c r="N57" s="15">
        <f>IF(OR(Q57&lt;Q55,Q57&gt;$G$11),1,0)</f>
        <v>0</v>
      </c>
      <c r="O57" s="474" t="s">
        <v>130</v>
      </c>
      <c r="P57" s="8" t="s">
        <v>86</v>
      </c>
      <c r="Q57" s="530">
        <v>12</v>
      </c>
      <c r="R57" s="15"/>
      <c r="S57" s="12" t="s">
        <v>12</v>
      </c>
      <c r="AB57" s="246"/>
    </row>
    <row r="58" spans="2:28" ht="16.5" thickBot="1">
      <c r="B58" s="11"/>
      <c r="E58" s="451" t="s">
        <v>131</v>
      </c>
      <c r="F58" s="248"/>
      <c r="G58" s="477">
        <f>ROUND('Cash Flow'!$E$44,2)</f>
        <v>1.26</v>
      </c>
      <c r="H58" s="280"/>
      <c r="I58" s="12" t="s">
        <v>12</v>
      </c>
      <c r="J58" s="403"/>
      <c r="K58" s="15"/>
      <c r="L58" s="298"/>
      <c r="M58" s="326"/>
      <c r="N58" s="15"/>
      <c r="O58" s="465" t="s">
        <v>132</v>
      </c>
      <c r="P58" s="456" t="str">
        <f>$F$15</f>
        <v>$/kW</v>
      </c>
      <c r="Q58" s="531">
        <v>0</v>
      </c>
      <c r="R58" s="15"/>
      <c r="S58" s="12" t="s">
        <v>12</v>
      </c>
      <c r="AB58" s="246"/>
    </row>
    <row r="59" spans="2:28" ht="16.5" thickBot="1">
      <c r="B59" s="11"/>
      <c r="C59" s="369"/>
      <c r="E59" s="455" t="s">
        <v>133</v>
      </c>
      <c r="F59" s="456" t="s">
        <v>127</v>
      </c>
      <c r="G59" s="479" t="str">
        <f>IF($G$58&gt;=$G$57,"Pass","Fail")</f>
        <v>Pass</v>
      </c>
      <c r="H59" s="406"/>
      <c r="I59" s="12" t="s">
        <v>12</v>
      </c>
      <c r="J59" s="403"/>
      <c r="K59" s="15"/>
      <c r="L59" s="298"/>
      <c r="AB59" s="246"/>
    </row>
    <row r="60" spans="2:28" ht="16.5" thickBot="1">
      <c r="B60" s="11"/>
      <c r="E60" s="449" t="s">
        <v>134</v>
      </c>
      <c r="F60" s="450" t="s">
        <v>19</v>
      </c>
      <c r="G60" s="488">
        <f>1-G50</f>
        <v>0.55499999999999994</v>
      </c>
      <c r="H60" s="292"/>
      <c r="I60" s="12" t="s">
        <v>12</v>
      </c>
      <c r="J60" s="403"/>
      <c r="K60" s="15"/>
      <c r="L60" s="298"/>
      <c r="M60" s="15"/>
      <c r="N60" s="15"/>
      <c r="O60" s="5" t="s">
        <v>135</v>
      </c>
      <c r="P60" s="347" t="s">
        <v>6</v>
      </c>
      <c r="Q60" s="411" t="s">
        <v>7</v>
      </c>
      <c r="R60" s="15"/>
      <c r="S60" s="15"/>
      <c r="T60" s="15"/>
      <c r="U60" s="15"/>
      <c r="AB60" s="246"/>
    </row>
    <row r="61" spans="2:28" ht="16.5" thickBot="1">
      <c r="B61" s="11"/>
      <c r="C61" s="369"/>
      <c r="D61" s="1">
        <f>IF(OR(G61&lt;0,G61=""),1,0)</f>
        <v>0</v>
      </c>
      <c r="E61" s="489" t="s">
        <v>136</v>
      </c>
      <c r="F61" s="466" t="s">
        <v>19</v>
      </c>
      <c r="G61" s="722">
        <v>0.10025000000000001</v>
      </c>
      <c r="H61" s="291"/>
      <c r="I61" s="12" t="s">
        <v>12</v>
      </c>
      <c r="J61" s="403"/>
      <c r="K61" s="15"/>
      <c r="L61" s="298"/>
      <c r="M61" s="15"/>
      <c r="N61" s="15"/>
      <c r="O61" s="532" t="s">
        <v>137</v>
      </c>
      <c r="P61" s="533"/>
      <c r="Q61" s="534"/>
      <c r="R61" s="15"/>
      <c r="S61" s="15"/>
      <c r="T61" s="15"/>
      <c r="AB61" s="246"/>
    </row>
    <row r="62" spans="2:28" ht="15.75">
      <c r="B62" s="11"/>
      <c r="E62" s="449" t="s">
        <v>138</v>
      </c>
      <c r="F62" s="450" t="s">
        <v>19</v>
      </c>
      <c r="G62" s="665">
        <f>(G61*F67)+(F66*G52*(1-G77))</f>
        <v>7.9935223362432389E-2</v>
      </c>
      <c r="I62" s="12" t="s">
        <v>12</v>
      </c>
      <c r="J62" s="246"/>
      <c r="K62" s="15"/>
      <c r="L62" s="298"/>
      <c r="M62" s="374"/>
      <c r="N62" s="15"/>
      <c r="O62" s="535" t="s">
        <v>139</v>
      </c>
      <c r="P62" s="23"/>
      <c r="Q62" s="511" t="s">
        <v>140</v>
      </c>
      <c r="R62" s="15"/>
      <c r="S62" s="12" t="s">
        <v>12</v>
      </c>
      <c r="T62" s="15"/>
      <c r="U62" s="15"/>
      <c r="AB62" s="246"/>
    </row>
    <row r="63" spans="2:28" ht="16.5" thickBot="1">
      <c r="B63" s="11"/>
      <c r="C63" s="369"/>
      <c r="E63" s="486" t="s">
        <v>141</v>
      </c>
      <c r="F63" s="466" t="s">
        <v>47</v>
      </c>
      <c r="G63" s="490">
        <v>0</v>
      </c>
      <c r="H63" s="288"/>
      <c r="I63" s="12" t="s">
        <v>12</v>
      </c>
      <c r="J63" s="246"/>
      <c r="K63" s="15"/>
      <c r="L63" s="298"/>
      <c r="M63" s="375"/>
      <c r="N63" s="15"/>
      <c r="O63" s="465" t="s">
        <v>142</v>
      </c>
      <c r="P63" s="456" t="s">
        <v>47</v>
      </c>
      <c r="Q63" s="588">
        <v>0</v>
      </c>
      <c r="R63" s="15"/>
      <c r="S63" s="12" t="s">
        <v>12</v>
      </c>
      <c r="T63" s="15"/>
      <c r="U63" s="385"/>
      <c r="AB63" s="246"/>
    </row>
    <row r="64" spans="2:28" ht="16.5" thickBot="1">
      <c r="B64" s="11"/>
      <c r="J64" s="246"/>
      <c r="K64" s="15"/>
      <c r="L64" s="298"/>
      <c r="U64" s="385"/>
      <c r="AB64" s="246"/>
    </row>
    <row r="65" spans="2:28" ht="16.5" thickBot="1">
      <c r="B65" s="298"/>
      <c r="E65" s="314" t="s">
        <v>143</v>
      </c>
      <c r="F65" s="22"/>
      <c r="G65" s="315"/>
      <c r="J65" s="246"/>
      <c r="L65" s="298"/>
      <c r="M65" s="15"/>
      <c r="N65" s="15"/>
      <c r="O65" s="5" t="s">
        <v>144</v>
      </c>
      <c r="P65" s="347" t="s">
        <v>6</v>
      </c>
      <c r="Q65" s="411" t="s">
        <v>7</v>
      </c>
      <c r="R65" s="15"/>
      <c r="S65" s="15"/>
      <c r="T65" s="15"/>
      <c r="U65" s="378"/>
      <c r="AB65" s="246"/>
    </row>
    <row r="66" spans="2:28" ht="15.75">
      <c r="B66" s="298"/>
      <c r="E66" s="449" t="s">
        <v>145</v>
      </c>
      <c r="F66" s="574">
        <f>G66/$G$69</f>
        <v>0.44989592625631875</v>
      </c>
      <c r="G66" s="491">
        <f>'Cash Flow'!F88</f>
        <v>5561185.8997018216</v>
      </c>
      <c r="I66" s="12" t="s">
        <v>12</v>
      </c>
      <c r="J66" s="246"/>
      <c r="K66" s="15"/>
      <c r="L66" s="298"/>
      <c r="M66" s="15"/>
      <c r="N66" s="15"/>
      <c r="O66" s="536" t="s">
        <v>146</v>
      </c>
      <c r="P66" s="527"/>
      <c r="Q66" s="528"/>
      <c r="R66" s="15"/>
      <c r="S66" s="15"/>
      <c r="T66" s="15"/>
      <c r="U66" s="15"/>
      <c r="AB66" s="246"/>
    </row>
    <row r="67" spans="2:28" ht="15.75">
      <c r="B67" s="298"/>
      <c r="E67" s="451" t="s">
        <v>147</v>
      </c>
      <c r="F67" s="573">
        <f>G67/$G$69</f>
        <v>0.55010407374368131</v>
      </c>
      <c r="G67" s="467">
        <f>-'Cash Flow'!$F$55</f>
        <v>6799863.7901178924</v>
      </c>
      <c r="I67" s="12" t="s">
        <v>12</v>
      </c>
      <c r="J67" s="246"/>
      <c r="L67" s="298"/>
      <c r="M67" s="375"/>
      <c r="N67" s="15"/>
      <c r="O67" s="451" t="s">
        <v>148</v>
      </c>
      <c r="P67" s="7" t="s">
        <v>107</v>
      </c>
      <c r="Q67" s="584">
        <v>0</v>
      </c>
      <c r="R67" s="15"/>
      <c r="S67" s="12" t="s">
        <v>12</v>
      </c>
      <c r="T67" s="15"/>
      <c r="U67" s="15"/>
      <c r="AB67" s="246"/>
    </row>
    <row r="68" spans="2:28" ht="16.5" thickBot="1">
      <c r="B68" s="11"/>
      <c r="E68" s="492" t="s">
        <v>149</v>
      </c>
      <c r="F68" s="575">
        <f>G68/$G$69</f>
        <v>0</v>
      </c>
      <c r="G68" s="493">
        <f>G24</f>
        <v>0</v>
      </c>
      <c r="I68" s="12" t="s">
        <v>12</v>
      </c>
      <c r="J68" s="246"/>
      <c r="L68" s="298"/>
      <c r="M68" s="15"/>
      <c r="N68" s="15"/>
      <c r="O68" s="455" t="s">
        <v>150</v>
      </c>
      <c r="P68" s="466" t="s">
        <v>47</v>
      </c>
      <c r="Q68" s="537">
        <f>-'Cash Flow'!$G$91/12*$Q$67</f>
        <v>0</v>
      </c>
      <c r="R68" s="15"/>
      <c r="S68" s="12" t="s">
        <v>12</v>
      </c>
      <c r="T68" s="15"/>
      <c r="U68" s="15"/>
      <c r="AB68" s="246"/>
    </row>
    <row r="69" spans="2:28" ht="17.25" thickTop="1" thickBot="1">
      <c r="B69" s="298"/>
      <c r="E69" s="494" t="s">
        <v>44</v>
      </c>
      <c r="F69" s="462" t="s">
        <v>47</v>
      </c>
      <c r="G69" s="495">
        <f>SUM(G66:G68)</f>
        <v>12361049.689819714</v>
      </c>
      <c r="I69" s="12" t="s">
        <v>12</v>
      </c>
      <c r="J69" s="246"/>
      <c r="L69" s="298"/>
      <c r="M69" s="15"/>
      <c r="N69" s="15"/>
      <c r="O69" s="536" t="s">
        <v>151</v>
      </c>
      <c r="P69" s="527"/>
      <c r="Q69" s="538"/>
      <c r="R69" s="15"/>
      <c r="S69" s="15"/>
      <c r="T69" s="15"/>
      <c r="U69" s="15"/>
      <c r="AB69" s="246"/>
    </row>
    <row r="70" spans="2:28" ht="16.5" thickBot="1">
      <c r="B70" s="11"/>
      <c r="J70" s="246"/>
      <c r="L70" s="298"/>
      <c r="M70" s="375"/>
      <c r="N70" s="15"/>
      <c r="O70" s="474" t="s">
        <v>152</v>
      </c>
      <c r="P70" s="7" t="s">
        <v>107</v>
      </c>
      <c r="Q70" s="584">
        <v>0</v>
      </c>
      <c r="R70" s="15"/>
      <c r="S70" s="12" t="s">
        <v>12</v>
      </c>
      <c r="T70" s="15"/>
      <c r="AB70" s="246"/>
    </row>
    <row r="71" spans="2:28" ht="16.5" thickBot="1">
      <c r="B71" s="11"/>
      <c r="E71" s="5" t="s">
        <v>153</v>
      </c>
      <c r="F71" s="347" t="s">
        <v>6</v>
      </c>
      <c r="G71" s="411" t="s">
        <v>7</v>
      </c>
      <c r="H71" s="293"/>
      <c r="I71" s="17"/>
      <c r="J71" s="246"/>
      <c r="L71" s="298"/>
      <c r="M71" s="15"/>
      <c r="N71" s="15"/>
      <c r="O71" s="465" t="s">
        <v>154</v>
      </c>
      <c r="P71" s="466" t="s">
        <v>47</v>
      </c>
      <c r="Q71" s="537">
        <f>-(AVERAGE('Cash Flow'!G39:AJ39)/12*$Q$70)</f>
        <v>0</v>
      </c>
      <c r="R71" s="15"/>
      <c r="S71" s="12" t="s">
        <v>12</v>
      </c>
      <c r="T71" s="15"/>
      <c r="U71" s="15"/>
      <c r="AB71" s="246"/>
    </row>
    <row r="72" spans="2:28" ht="16.5" thickBot="1">
      <c r="B72" s="11"/>
      <c r="C72" s="373"/>
      <c r="E72" s="438" t="s">
        <v>155</v>
      </c>
      <c r="F72" s="525"/>
      <c r="G72" s="547" t="s">
        <v>83</v>
      </c>
      <c r="H72" s="282"/>
      <c r="I72" s="12" t="s">
        <v>12</v>
      </c>
      <c r="J72" s="246"/>
      <c r="L72" s="298"/>
      <c r="M72" s="375"/>
      <c r="N72" s="15"/>
      <c r="O72" s="540" t="s">
        <v>156</v>
      </c>
      <c r="P72" s="439" t="s">
        <v>19</v>
      </c>
      <c r="Q72" s="539">
        <v>0.02</v>
      </c>
      <c r="R72" s="15"/>
      <c r="S72" s="12" t="s">
        <v>12</v>
      </c>
      <c r="T72" s="15"/>
      <c r="AB72" s="246"/>
    </row>
    <row r="73" spans="2:28" ht="16.5" thickBot="1">
      <c r="B73" s="11"/>
      <c r="C73" s="369"/>
      <c r="D73" s="1">
        <f>IF(OR(G73&lt;0,G73=""),1,0)</f>
        <v>0</v>
      </c>
      <c r="E73" s="458" t="s">
        <v>157</v>
      </c>
      <c r="F73" s="450" t="s">
        <v>19</v>
      </c>
      <c r="G73" s="671">
        <v>0.21</v>
      </c>
      <c r="H73" s="270"/>
      <c r="I73" s="12" t="s">
        <v>12</v>
      </c>
      <c r="J73" s="403"/>
      <c r="L73" s="11"/>
      <c r="AB73" s="246"/>
    </row>
    <row r="74" spans="2:28" ht="16.5" thickBot="1">
      <c r="B74" s="11"/>
      <c r="C74" s="373"/>
      <c r="E74" s="513" t="s">
        <v>75</v>
      </c>
      <c r="F74" s="549"/>
      <c r="G74" s="517" t="s">
        <v>76</v>
      </c>
      <c r="H74" s="282"/>
      <c r="I74" s="12" t="s">
        <v>12</v>
      </c>
      <c r="J74" s="246"/>
      <c r="L74" s="11"/>
      <c r="M74" s="15"/>
      <c r="N74" s="15"/>
      <c r="O74" s="348" t="s">
        <v>158</v>
      </c>
      <c r="P74" s="432" t="s">
        <v>159</v>
      </c>
      <c r="Q74" s="432"/>
      <c r="R74" s="432"/>
      <c r="S74" s="432"/>
      <c r="T74" s="432"/>
      <c r="U74" s="432"/>
      <c r="V74" s="432"/>
      <c r="W74" s="432"/>
      <c r="X74" s="432"/>
      <c r="Y74" s="432"/>
      <c r="Z74" s="315"/>
      <c r="AB74" s="246"/>
    </row>
    <row r="75" spans="2:28" ht="15.75">
      <c r="B75" s="11"/>
      <c r="C75" s="369"/>
      <c r="D75" s="1">
        <f>IF(OR(G75&lt;0,G75=""),1,0)</f>
        <v>0</v>
      </c>
      <c r="E75" s="458" t="s">
        <v>160</v>
      </c>
      <c r="F75" s="450" t="s">
        <v>19</v>
      </c>
      <c r="G75" s="672">
        <v>0.09</v>
      </c>
      <c r="H75" s="270"/>
      <c r="I75" s="12" t="s">
        <v>12</v>
      </c>
      <c r="J75" s="403"/>
      <c r="L75" s="11"/>
      <c r="M75" s="373"/>
      <c r="N75" s="15"/>
      <c r="O75" s="515" t="s">
        <v>161</v>
      </c>
      <c r="P75" s="496" t="s">
        <v>102</v>
      </c>
      <c r="S75" s="419" t="s">
        <v>12</v>
      </c>
      <c r="Z75" s="246"/>
      <c r="AB75" s="246"/>
    </row>
    <row r="76" spans="2:28" ht="16.5" thickBot="1">
      <c r="B76" s="11"/>
      <c r="C76" s="373"/>
      <c r="E76" s="513" t="s">
        <v>162</v>
      </c>
      <c r="F76" s="549"/>
      <c r="G76" s="517" t="s">
        <v>76</v>
      </c>
      <c r="H76" s="282"/>
      <c r="I76" s="12" t="s">
        <v>12</v>
      </c>
      <c r="J76" s="403"/>
      <c r="L76" s="11"/>
      <c r="M76" s="375"/>
      <c r="O76" s="455" t="s">
        <v>163</v>
      </c>
      <c r="P76" s="541">
        <v>0.2</v>
      </c>
      <c r="S76" s="12" t="s">
        <v>12</v>
      </c>
      <c r="Z76" s="246"/>
      <c r="AB76" s="246"/>
    </row>
    <row r="77" spans="2:28" ht="16.5" thickBot="1">
      <c r="B77" s="11"/>
      <c r="E77" s="550" t="s">
        <v>164</v>
      </c>
      <c r="F77" s="551" t="s">
        <v>19</v>
      </c>
      <c r="G77" s="552">
        <f>IF($G$72="Yes",$G$73+(G75*(1-$G$73)),0%)</f>
        <v>0.28110000000000002</v>
      </c>
      <c r="H77" s="295"/>
      <c r="I77" s="12" t="s">
        <v>12</v>
      </c>
      <c r="J77" s="403"/>
      <c r="L77" s="11"/>
      <c r="O77" s="296"/>
      <c r="P77" s="40"/>
      <c r="Q77" s="40"/>
      <c r="R77" s="40"/>
      <c r="S77" s="40"/>
      <c r="T77" s="40"/>
      <c r="U77" s="40"/>
      <c r="V77" s="40"/>
      <c r="W77" s="40"/>
      <c r="X77" s="40"/>
      <c r="Y77" s="40"/>
      <c r="Z77" s="305"/>
      <c r="AB77" s="246"/>
    </row>
    <row r="78" spans="2:28" ht="16.5" thickBot="1">
      <c r="B78" s="11"/>
      <c r="E78" s="455" t="s">
        <v>158</v>
      </c>
      <c r="F78" s="498"/>
      <c r="G78" s="499" t="s">
        <v>165</v>
      </c>
      <c r="H78" s="55"/>
      <c r="I78" s="12" t="s">
        <v>12</v>
      </c>
      <c r="J78" s="246"/>
      <c r="L78" s="11"/>
      <c r="M78" s="15"/>
      <c r="N78" s="15"/>
      <c r="O78" s="542" t="s">
        <v>166</v>
      </c>
      <c r="P78" s="543" t="s">
        <v>167</v>
      </c>
      <c r="Q78" s="648" t="s">
        <v>168</v>
      </c>
      <c r="R78" s="775" t="s">
        <v>169</v>
      </c>
      <c r="S78" s="776"/>
      <c r="T78" s="777"/>
      <c r="U78" s="543" t="s">
        <v>170</v>
      </c>
      <c r="V78" s="543" t="s">
        <v>171</v>
      </c>
      <c r="W78" s="543" t="s">
        <v>172</v>
      </c>
      <c r="X78" s="543" t="s">
        <v>173</v>
      </c>
      <c r="Y78" s="543" t="s">
        <v>174</v>
      </c>
      <c r="Z78" s="544" t="s">
        <v>175</v>
      </c>
      <c r="AB78" s="246"/>
    </row>
    <row r="79" spans="2:28" ht="16.5" thickBot="1">
      <c r="B79" s="11"/>
      <c r="J79" s="246"/>
      <c r="L79" s="11">
        <f>IF(AND($G$72="Yes",$G$14="Simple"),1,0)</f>
        <v>0</v>
      </c>
      <c r="M79" s="15"/>
      <c r="N79" s="230">
        <f>IF(AND($G$14="Simple",SUM(P79:Z79)=1),1,IF(AND($G$14="Simple",SUM(P79:Z79)&lt;&gt;1),2,0))</f>
        <v>0</v>
      </c>
      <c r="O79" s="545" t="str">
        <f t="shared" ref="O79:O84" si="0">E15</f>
        <v>Total Installed Cost</v>
      </c>
      <c r="P79" s="590">
        <v>0.94</v>
      </c>
      <c r="Q79" s="649">
        <v>0</v>
      </c>
      <c r="R79" s="778">
        <v>1.4999999999999999E-2</v>
      </c>
      <c r="S79" s="779"/>
      <c r="T79" s="780"/>
      <c r="U79" s="590">
        <v>0.01</v>
      </c>
      <c r="V79" s="590">
        <v>0</v>
      </c>
      <c r="W79" s="590">
        <v>0</v>
      </c>
      <c r="X79" s="590">
        <v>0.01</v>
      </c>
      <c r="Y79" s="590">
        <v>0</v>
      </c>
      <c r="Z79" s="593">
        <v>2.5000000000000001E-2</v>
      </c>
      <c r="AB79" s="294" t="s">
        <v>12</v>
      </c>
    </row>
    <row r="80" spans="2:28" ht="16.5" thickBot="1">
      <c r="B80" s="296"/>
      <c r="C80" s="40"/>
      <c r="D80" s="40"/>
      <c r="E80" s="40"/>
      <c r="F80" s="40"/>
      <c r="G80" s="40"/>
      <c r="H80" s="40"/>
      <c r="I80" s="40"/>
      <c r="J80" s="305"/>
      <c r="L80" s="11">
        <f>IF(AND($G$72="Yes",$G$14="Intermediate"),1,0)</f>
        <v>1</v>
      </c>
      <c r="M80" s="15"/>
      <c r="N80" s="230">
        <f>IF(AND($G$14="Intermediate",SUM(P80:Z80)=1),1,IF(AND($G$14="Intermediate",SUM(P80:Z80)&lt;&gt;1),2,0))</f>
        <v>1</v>
      </c>
      <c r="O80" s="595" t="str">
        <f t="shared" si="0"/>
        <v>Generation Equipment</v>
      </c>
      <c r="P80" s="725">
        <v>0.96</v>
      </c>
      <c r="Q80" s="659">
        <v>0</v>
      </c>
      <c r="R80" s="793">
        <v>0.02</v>
      </c>
      <c r="S80" s="794"/>
      <c r="T80" s="795"/>
      <c r="U80" s="653">
        <v>0</v>
      </c>
      <c r="V80" s="653">
        <v>0</v>
      </c>
      <c r="W80" s="653">
        <v>0</v>
      </c>
      <c r="X80" s="653">
        <v>0.02</v>
      </c>
      <c r="Y80" s="653">
        <v>0</v>
      </c>
      <c r="Z80" s="684">
        <v>0</v>
      </c>
      <c r="AB80" s="294" t="s">
        <v>12</v>
      </c>
    </row>
    <row r="81" spans="2:28" ht="15.75">
      <c r="L81" s="11">
        <f>IF(AND($G$72="Yes",$G$14="Intermediate"),1,0)</f>
        <v>1</v>
      </c>
      <c r="M81" s="15"/>
      <c r="N81" s="230">
        <f>IF(AND($G$14="Intermediate",SUM(P81:Z81)=1),1,IF(AND($G$14="Intermediate",SUM(P81:Z81)&lt;&gt;1),2,0))</f>
        <v>1</v>
      </c>
      <c r="O81" s="596" t="str">
        <f t="shared" si="0"/>
        <v>Balance of Plant</v>
      </c>
      <c r="P81" s="724">
        <v>0.5</v>
      </c>
      <c r="Q81" s="653">
        <v>0</v>
      </c>
      <c r="R81" s="787">
        <v>0</v>
      </c>
      <c r="S81" s="788"/>
      <c r="T81" s="789"/>
      <c r="U81" s="653">
        <v>0</v>
      </c>
      <c r="V81" s="653">
        <v>0</v>
      </c>
      <c r="W81" s="653">
        <v>0.5</v>
      </c>
      <c r="X81" s="653">
        <v>0</v>
      </c>
      <c r="Y81" s="653">
        <v>0</v>
      </c>
      <c r="Z81" s="684">
        <v>0</v>
      </c>
      <c r="AB81" s="294" t="s">
        <v>12</v>
      </c>
    </row>
    <row r="82" spans="2:28" ht="15.75">
      <c r="L82" s="11">
        <f>IF(AND($G$72="Yes",$G$14="Intermediate"),1,0)</f>
        <v>1</v>
      </c>
      <c r="M82" s="15"/>
      <c r="N82" s="230">
        <f>IF(AND($G$14="Intermediate",SUM(P82:Z82)=1),1,IF(AND($G$14="Intermediate",SUM(P82:Z82)&lt;&gt;1),2,0))</f>
        <v>1</v>
      </c>
      <c r="O82" s="596" t="str">
        <f t="shared" si="0"/>
        <v>Interconnection</v>
      </c>
      <c r="P82" s="724">
        <v>0</v>
      </c>
      <c r="Q82" s="653">
        <v>0</v>
      </c>
      <c r="R82" s="787">
        <v>0</v>
      </c>
      <c r="S82" s="788"/>
      <c r="T82" s="789"/>
      <c r="U82" s="653">
        <v>0</v>
      </c>
      <c r="V82" s="653">
        <v>0</v>
      </c>
      <c r="W82" s="653">
        <v>1</v>
      </c>
      <c r="X82" s="653">
        <v>0</v>
      </c>
      <c r="Y82" s="653">
        <v>0</v>
      </c>
      <c r="Z82" s="684">
        <v>0</v>
      </c>
      <c r="AB82" s="294" t="s">
        <v>12</v>
      </c>
    </row>
    <row r="83" spans="2:28" ht="15.75">
      <c r="L83" s="11">
        <f>IF(AND($G$72="Yes",$G$14="Intermediate"),1,0)</f>
        <v>1</v>
      </c>
      <c r="M83" s="15"/>
      <c r="N83" s="230">
        <f>IF(AND($G$14="Intermediate",SUM(P83:Z83)=1),1,IF(AND($G$14="Intermediate",SUM(P83:Z83)&lt;&gt;1),2,0))</f>
        <v>1</v>
      </c>
      <c r="O83" s="596" t="str">
        <f t="shared" si="0"/>
        <v>Development Costs &amp; Fee</v>
      </c>
      <c r="P83" s="724">
        <v>0.8</v>
      </c>
      <c r="Q83" s="653">
        <v>0</v>
      </c>
      <c r="R83" s="787">
        <v>0</v>
      </c>
      <c r="S83" s="788"/>
      <c r="T83" s="789"/>
      <c r="U83" s="653">
        <v>0</v>
      </c>
      <c r="V83" s="653">
        <v>0</v>
      </c>
      <c r="W83" s="653">
        <v>0.05</v>
      </c>
      <c r="X83" s="653">
        <v>0.05</v>
      </c>
      <c r="Y83" s="653">
        <v>0</v>
      </c>
      <c r="Z83" s="684">
        <v>0.1</v>
      </c>
      <c r="AB83" s="294" t="s">
        <v>12</v>
      </c>
    </row>
    <row r="84" spans="2:28" ht="16.5" thickBot="1">
      <c r="L84" s="11">
        <f>IF(AND($G$72="Yes",$G$14="Intermediate"),1,0)</f>
        <v>1</v>
      </c>
      <c r="M84" s="15"/>
      <c r="N84" s="230">
        <f>IF(AND($G$14="Intermediate",SUM(P84:Z84)=1),1,IF(AND($G$14="Intermediate",SUM(P84:Z84)&lt;&gt;1),2,0))</f>
        <v>1</v>
      </c>
      <c r="O84" s="597" t="str">
        <f t="shared" si="0"/>
        <v>Reserves &amp; Financing Costs</v>
      </c>
      <c r="P84" s="729">
        <v>0</v>
      </c>
      <c r="Q84" s="654">
        <v>0</v>
      </c>
      <c r="R84" s="790">
        <v>0</v>
      </c>
      <c r="S84" s="791"/>
      <c r="T84" s="792"/>
      <c r="U84" s="653">
        <v>0</v>
      </c>
      <c r="V84" s="653">
        <v>0</v>
      </c>
      <c r="W84" s="653">
        <v>0</v>
      </c>
      <c r="X84" s="653">
        <v>0.5</v>
      </c>
      <c r="Y84" s="653">
        <v>0</v>
      </c>
      <c r="Z84" s="684">
        <v>0.5</v>
      </c>
      <c r="AB84" s="294" t="s">
        <v>12</v>
      </c>
    </row>
    <row r="85" spans="2:28" ht="16.5" thickBot="1">
      <c r="L85" s="296">
        <f>IF(AND($G$72="Yes",$G$14="Complex"),1,0)</f>
        <v>0</v>
      </c>
      <c r="M85" s="647"/>
      <c r="N85" s="647"/>
      <c r="O85" s="546" t="s">
        <v>176</v>
      </c>
      <c r="P85" s="591"/>
      <c r="Q85" s="592"/>
      <c r="R85" s="769"/>
      <c r="S85" s="770"/>
      <c r="T85" s="771"/>
      <c r="U85" s="591"/>
      <c r="V85" s="591"/>
      <c r="W85" s="591"/>
      <c r="X85" s="591"/>
      <c r="Y85" s="591"/>
      <c r="Z85" s="594"/>
      <c r="AA85" s="40"/>
      <c r="AB85" s="421" t="s">
        <v>12</v>
      </c>
    </row>
    <row r="86" spans="2:28" ht="15.75">
      <c r="M86" s="15"/>
      <c r="N86" s="15"/>
      <c r="O86" s="15"/>
      <c r="P86" s="15"/>
      <c r="Q86" s="15"/>
      <c r="R86" s="15"/>
      <c r="S86" s="15"/>
      <c r="T86" s="15"/>
      <c r="U86" s="15"/>
    </row>
    <row r="87" spans="2:28" ht="16.5" thickBot="1">
      <c r="M87" s="15"/>
      <c r="N87" s="15"/>
      <c r="O87" s="15"/>
      <c r="P87" s="15"/>
      <c r="Q87" s="15"/>
      <c r="R87" s="15"/>
      <c r="S87" s="15"/>
      <c r="T87" s="15"/>
      <c r="U87" s="15"/>
    </row>
    <row r="88" spans="2:28" ht="15.75">
      <c r="B88" s="351"/>
      <c r="C88" s="352"/>
      <c r="D88" s="352"/>
      <c r="E88" s="363" t="s">
        <v>231</v>
      </c>
      <c r="F88" s="352"/>
      <c r="G88" s="352"/>
      <c r="H88" s="352"/>
      <c r="I88" s="352"/>
      <c r="J88" s="352"/>
      <c r="K88" s="352"/>
      <c r="L88" s="352"/>
      <c r="M88" s="353"/>
      <c r="N88" s="353"/>
      <c r="O88" s="353"/>
      <c r="P88" s="353"/>
      <c r="Q88" s="353"/>
      <c r="R88" s="353"/>
      <c r="S88" s="353"/>
      <c r="T88" s="353"/>
      <c r="U88" s="353"/>
      <c r="V88" s="352"/>
      <c r="W88" s="352"/>
      <c r="X88" s="352"/>
      <c r="Y88" s="352"/>
      <c r="Z88" s="352"/>
      <c r="AA88" s="352"/>
      <c r="AB88" s="354"/>
    </row>
    <row r="89" spans="2:28" ht="15.75">
      <c r="B89" s="355"/>
      <c r="C89" s="349"/>
      <c r="D89" s="349"/>
      <c r="E89" s="356" t="s">
        <v>232</v>
      </c>
      <c r="F89" s="349"/>
      <c r="G89" s="349"/>
      <c r="H89" s="349"/>
      <c r="I89" s="349"/>
      <c r="J89" s="349"/>
      <c r="K89" s="349"/>
      <c r="L89" s="349"/>
      <c r="M89" s="350"/>
      <c r="N89" s="350"/>
      <c r="O89" s="350"/>
      <c r="P89" s="350"/>
      <c r="Q89" s="350"/>
      <c r="R89" s="350"/>
      <c r="S89" s="350"/>
      <c r="T89" s="350"/>
      <c r="U89" s="350"/>
      <c r="V89" s="349"/>
      <c r="W89" s="349"/>
      <c r="X89" s="349"/>
      <c r="Y89" s="349"/>
      <c r="Z89" s="349"/>
      <c r="AA89" s="349"/>
      <c r="AB89" s="357"/>
    </row>
    <row r="90" spans="2:28" ht="15.75">
      <c r="B90" s="355"/>
      <c r="C90" s="349"/>
      <c r="D90" s="349"/>
      <c r="E90" s="356" t="s">
        <v>233</v>
      </c>
      <c r="F90" s="349"/>
      <c r="G90" s="349"/>
      <c r="H90" s="349"/>
      <c r="I90" s="349"/>
      <c r="J90" s="349"/>
      <c r="K90" s="349"/>
      <c r="L90" s="349"/>
      <c r="M90" s="350"/>
      <c r="N90" s="350"/>
      <c r="O90" s="350"/>
      <c r="P90" s="350"/>
      <c r="Q90" s="350"/>
      <c r="R90" s="350"/>
      <c r="S90" s="350"/>
      <c r="T90" s="350"/>
      <c r="U90" s="350"/>
      <c r="V90" s="349"/>
      <c r="W90" s="349"/>
      <c r="X90" s="349"/>
      <c r="Y90" s="349"/>
      <c r="Z90" s="349"/>
      <c r="AA90" s="349"/>
      <c r="AB90" s="357"/>
    </row>
    <row r="91" spans="2:28" ht="15.75">
      <c r="B91" s="355"/>
      <c r="C91" s="349"/>
      <c r="D91" s="349"/>
      <c r="E91" s="356" t="s">
        <v>234</v>
      </c>
      <c r="F91" s="349"/>
      <c r="G91" s="349"/>
      <c r="H91" s="349"/>
      <c r="I91" s="349"/>
      <c r="J91" s="349"/>
      <c r="K91" s="349"/>
      <c r="L91" s="349"/>
      <c r="M91" s="350"/>
      <c r="N91" s="350"/>
      <c r="O91" s="350"/>
      <c r="P91" s="350"/>
      <c r="Q91" s="350"/>
      <c r="R91" s="350"/>
      <c r="S91" s="350"/>
      <c r="T91" s="350"/>
      <c r="U91" s="350"/>
      <c r="V91" s="349"/>
      <c r="W91" s="349"/>
      <c r="X91" s="349"/>
      <c r="Y91" s="349"/>
      <c r="Z91" s="349"/>
      <c r="AA91" s="349"/>
      <c r="AB91" s="357"/>
    </row>
    <row r="92" spans="2:28" ht="15.75">
      <c r="B92" s="355"/>
      <c r="C92" s="349"/>
      <c r="D92" s="349"/>
      <c r="E92" s="356" t="s">
        <v>235</v>
      </c>
      <c r="F92" s="349"/>
      <c r="G92" s="349"/>
      <c r="H92" s="349"/>
      <c r="I92" s="349"/>
      <c r="J92" s="349"/>
      <c r="K92" s="349"/>
      <c r="L92" s="349"/>
      <c r="M92" s="350"/>
      <c r="N92" s="350"/>
      <c r="O92" s="350"/>
      <c r="P92" s="350"/>
      <c r="Q92" s="350"/>
      <c r="R92" s="350"/>
      <c r="S92" s="350"/>
      <c r="T92" s="350"/>
      <c r="U92" s="350"/>
      <c r="V92" s="349"/>
      <c r="W92" s="349"/>
      <c r="X92" s="349"/>
      <c r="Y92" s="349"/>
      <c r="Z92" s="349"/>
      <c r="AA92" s="349"/>
      <c r="AB92" s="357"/>
    </row>
    <row r="93" spans="2:28" ht="15.75">
      <c r="B93" s="355"/>
      <c r="C93" s="349"/>
      <c r="D93" s="349"/>
      <c r="E93" s="356" t="s">
        <v>236</v>
      </c>
      <c r="F93" s="349"/>
      <c r="G93" s="349"/>
      <c r="H93" s="349"/>
      <c r="I93" s="349"/>
      <c r="J93" s="349"/>
      <c r="K93" s="349"/>
      <c r="L93" s="349"/>
      <c r="M93" s="350"/>
      <c r="N93" s="350"/>
      <c r="O93" s="350"/>
      <c r="P93" s="350"/>
      <c r="Q93" s="350"/>
      <c r="R93" s="350"/>
      <c r="S93" s="350"/>
      <c r="T93" s="350"/>
      <c r="U93" s="350"/>
      <c r="V93" s="349"/>
      <c r="W93" s="349"/>
      <c r="X93" s="349"/>
      <c r="Y93" s="349"/>
      <c r="Z93" s="349"/>
      <c r="AA93" s="349"/>
      <c r="AB93" s="357"/>
    </row>
    <row r="94" spans="2:28" ht="15.75">
      <c r="B94" s="355"/>
      <c r="C94" s="349"/>
      <c r="D94" s="349"/>
      <c r="E94" s="356" t="s">
        <v>237</v>
      </c>
      <c r="F94" s="349"/>
      <c r="G94" s="349"/>
      <c r="H94" s="349"/>
      <c r="I94" s="349"/>
      <c r="J94" s="349"/>
      <c r="K94" s="349"/>
      <c r="L94" s="349"/>
      <c r="M94" s="350"/>
      <c r="N94" s="350"/>
      <c r="O94" s="350"/>
      <c r="P94" s="350"/>
      <c r="Q94" s="350"/>
      <c r="R94" s="350"/>
      <c r="S94" s="350"/>
      <c r="T94" s="350"/>
      <c r="U94" s="350"/>
      <c r="V94" s="349"/>
      <c r="W94" s="349"/>
      <c r="X94" s="349"/>
      <c r="Y94" s="349"/>
      <c r="Z94" s="349"/>
      <c r="AA94" s="349"/>
      <c r="AB94" s="357"/>
    </row>
    <row r="95" spans="2:28" ht="15.75">
      <c r="B95" s="355"/>
      <c r="C95" s="349"/>
      <c r="D95" s="349"/>
      <c r="E95" s="356" t="s">
        <v>238</v>
      </c>
      <c r="F95" s="349"/>
      <c r="G95" s="349"/>
      <c r="H95" s="349"/>
      <c r="I95" s="349"/>
      <c r="J95" s="349"/>
      <c r="K95" s="350"/>
      <c r="L95" s="350"/>
      <c r="M95" s="350"/>
      <c r="N95" s="350"/>
      <c r="O95" s="350"/>
      <c r="P95" s="350"/>
      <c r="Q95" s="350"/>
      <c r="R95" s="350"/>
      <c r="S95" s="350"/>
      <c r="T95" s="350"/>
      <c r="U95" s="350"/>
      <c r="V95" s="349"/>
      <c r="W95" s="349"/>
      <c r="X95" s="349"/>
      <c r="Y95" s="349"/>
      <c r="Z95" s="349"/>
      <c r="AA95" s="349"/>
      <c r="AB95" s="357"/>
    </row>
    <row r="96" spans="2:28" ht="15.75">
      <c r="B96" s="355"/>
      <c r="C96" s="349"/>
      <c r="D96" s="349"/>
      <c r="E96" s="356" t="s">
        <v>239</v>
      </c>
      <c r="F96" s="349"/>
      <c r="G96" s="349"/>
      <c r="H96" s="349"/>
      <c r="I96" s="349"/>
      <c r="J96" s="349"/>
      <c r="K96" s="350"/>
      <c r="L96" s="350"/>
      <c r="M96" s="350"/>
      <c r="N96" s="350"/>
      <c r="O96" s="350"/>
      <c r="P96" s="350"/>
      <c r="Q96" s="350"/>
      <c r="R96" s="350"/>
      <c r="S96" s="350"/>
      <c r="T96" s="350"/>
      <c r="U96" s="350"/>
      <c r="V96" s="349"/>
      <c r="W96" s="349"/>
      <c r="X96" s="349"/>
      <c r="Y96" s="349"/>
      <c r="Z96" s="349"/>
      <c r="AA96" s="349"/>
      <c r="AB96" s="357"/>
    </row>
    <row r="97" spans="1:29" ht="15.75">
      <c r="B97" s="355"/>
      <c r="C97" s="349"/>
      <c r="D97" s="349"/>
      <c r="E97" s="356" t="s">
        <v>240</v>
      </c>
      <c r="F97" s="349"/>
      <c r="G97" s="349"/>
      <c r="H97" s="349"/>
      <c r="I97" s="349"/>
      <c r="J97" s="349"/>
      <c r="K97" s="350"/>
      <c r="L97" s="350"/>
      <c r="M97" s="350"/>
      <c r="N97" s="350"/>
      <c r="O97" s="350"/>
      <c r="P97" s="350"/>
      <c r="Q97" s="350"/>
      <c r="R97" s="350"/>
      <c r="S97" s="350"/>
      <c r="T97" s="350"/>
      <c r="U97" s="350"/>
      <c r="V97" s="349"/>
      <c r="W97" s="349"/>
      <c r="X97" s="349"/>
      <c r="Y97" s="349"/>
      <c r="Z97" s="349"/>
      <c r="AA97" s="349"/>
      <c r="AB97" s="357"/>
    </row>
    <row r="98" spans="1:29" ht="16.5" thickBot="1">
      <c r="B98" s="358"/>
      <c r="C98" s="359"/>
      <c r="D98" s="359"/>
      <c r="E98" s="360" t="s">
        <v>241</v>
      </c>
      <c r="F98" s="359"/>
      <c r="G98" s="359"/>
      <c r="H98" s="359"/>
      <c r="I98" s="359"/>
      <c r="J98" s="359"/>
      <c r="K98" s="361"/>
      <c r="L98" s="361"/>
      <c r="M98" s="361"/>
      <c r="N98" s="361"/>
      <c r="O98" s="361"/>
      <c r="P98" s="361"/>
      <c r="Q98" s="361"/>
      <c r="R98" s="361"/>
      <c r="S98" s="361"/>
      <c r="T98" s="361"/>
      <c r="U98" s="361"/>
      <c r="V98" s="359"/>
      <c r="W98" s="359"/>
      <c r="X98" s="359"/>
      <c r="Y98" s="359"/>
      <c r="Z98" s="359"/>
      <c r="AA98" s="359"/>
      <c r="AB98" s="362"/>
    </row>
    <row r="99" spans="1:29" s="559" customFormat="1" ht="15.75">
      <c r="E99" s="560"/>
      <c r="K99" s="561"/>
      <c r="L99" s="561"/>
      <c r="M99" s="561"/>
      <c r="N99" s="561"/>
      <c r="O99" s="561"/>
      <c r="P99" s="561"/>
      <c r="Q99" s="561"/>
      <c r="R99" s="561"/>
      <c r="S99" s="561"/>
      <c r="T99" s="561"/>
      <c r="U99" s="561"/>
    </row>
    <row r="100" spans="1:29">
      <c r="A100" s="559"/>
      <c r="B100" s="559"/>
      <c r="C100" s="559"/>
      <c r="D100" s="562"/>
      <c r="E100" s="563"/>
      <c r="F100" s="559"/>
      <c r="G100" s="559"/>
      <c r="H100" s="559"/>
      <c r="I100" s="559"/>
      <c r="J100" s="559"/>
      <c r="K100" s="559"/>
      <c r="L100" s="559"/>
      <c r="M100" s="559"/>
      <c r="N100" s="559"/>
      <c r="O100" s="559"/>
      <c r="P100" s="559"/>
      <c r="Q100" s="559"/>
      <c r="R100" s="559"/>
      <c r="S100" s="559"/>
      <c r="T100" s="559"/>
      <c r="U100" s="559"/>
      <c r="V100" s="559"/>
      <c r="W100" s="559"/>
      <c r="X100" s="559"/>
      <c r="Y100" s="559"/>
      <c r="Z100" s="559"/>
      <c r="AA100" s="559"/>
      <c r="AB100" s="559"/>
      <c r="AC100" s="559"/>
    </row>
    <row r="101" spans="1:29">
      <c r="A101" s="559"/>
      <c r="B101" s="559"/>
      <c r="C101" s="559"/>
      <c r="D101" s="559"/>
      <c r="E101" s="564"/>
      <c r="F101" s="559"/>
      <c r="G101" s="565"/>
      <c r="H101" s="559"/>
      <c r="I101" s="559"/>
      <c r="J101" s="559"/>
      <c r="K101" s="559"/>
      <c r="L101" s="559"/>
      <c r="M101" s="559"/>
      <c r="N101" s="559"/>
      <c r="O101" s="559"/>
      <c r="P101" s="559"/>
      <c r="Q101" s="559"/>
      <c r="R101" s="559"/>
      <c r="S101" s="559"/>
      <c r="T101" s="559"/>
      <c r="U101" s="559"/>
      <c r="V101" s="559"/>
      <c r="W101" s="559"/>
      <c r="X101" s="559"/>
      <c r="Y101" s="559"/>
      <c r="Z101" s="559"/>
      <c r="AA101" s="559"/>
      <c r="AB101" s="559"/>
      <c r="AC101" s="559"/>
    </row>
    <row r="102" spans="1:29">
      <c r="A102" s="559"/>
      <c r="B102" s="559"/>
      <c r="C102" s="559"/>
      <c r="D102" s="559"/>
      <c r="E102" s="564"/>
      <c r="F102" s="559"/>
      <c r="G102" s="565"/>
      <c r="H102" s="559"/>
      <c r="I102" s="559"/>
      <c r="J102" s="559"/>
      <c r="K102" s="559"/>
      <c r="L102" s="559"/>
      <c r="M102" s="559"/>
      <c r="N102" s="559"/>
      <c r="O102" s="559"/>
      <c r="P102" s="559"/>
      <c r="Q102" s="559"/>
      <c r="R102" s="559"/>
      <c r="S102" s="559"/>
      <c r="T102" s="559"/>
      <c r="U102" s="559"/>
      <c r="V102" s="559"/>
      <c r="W102" s="559"/>
      <c r="X102" s="559"/>
      <c r="Y102" s="559"/>
      <c r="Z102" s="559"/>
      <c r="AA102" s="559"/>
      <c r="AB102" s="559"/>
      <c r="AC102" s="559"/>
    </row>
    <row r="103" spans="1:29" ht="15.75">
      <c r="A103" s="559"/>
      <c r="B103" s="559"/>
      <c r="C103" s="559"/>
      <c r="D103" s="559"/>
      <c r="E103" s="564"/>
      <c r="F103" s="559"/>
      <c r="G103" s="565"/>
      <c r="H103" s="559"/>
      <c r="I103" s="559"/>
      <c r="J103" s="559"/>
      <c r="K103" s="559"/>
      <c r="L103" s="559"/>
      <c r="M103" s="566"/>
      <c r="N103" s="559"/>
      <c r="O103" s="559"/>
      <c r="P103" s="559"/>
      <c r="Q103" s="559"/>
      <c r="R103" s="559"/>
      <c r="S103" s="559"/>
      <c r="T103" s="559"/>
      <c r="U103" s="559"/>
      <c r="V103" s="559"/>
      <c r="W103" s="559"/>
      <c r="X103" s="559"/>
      <c r="Y103" s="559"/>
      <c r="Z103" s="559"/>
      <c r="AA103" s="559"/>
      <c r="AB103" s="559"/>
      <c r="AC103" s="559"/>
    </row>
    <row r="104" spans="1:29">
      <c r="A104" s="559"/>
      <c r="B104" s="559"/>
      <c r="C104" s="559"/>
      <c r="D104" s="559"/>
      <c r="E104" s="564"/>
      <c r="F104" s="559"/>
      <c r="G104" s="565"/>
      <c r="H104" s="559"/>
      <c r="I104" s="559"/>
      <c r="J104" s="559"/>
      <c r="K104" s="559"/>
      <c r="L104" s="559"/>
      <c r="M104" s="559"/>
      <c r="N104" s="559"/>
      <c r="O104" s="559"/>
      <c r="P104" s="559"/>
      <c r="Q104" s="559"/>
      <c r="R104" s="559"/>
      <c r="S104" s="559"/>
      <c r="T104" s="559"/>
      <c r="U104" s="559"/>
      <c r="V104" s="559"/>
      <c r="W104" s="559"/>
      <c r="X104" s="559"/>
      <c r="Y104" s="559"/>
      <c r="Z104" s="559"/>
      <c r="AA104" s="559"/>
      <c r="AB104" s="559"/>
      <c r="AC104" s="559"/>
    </row>
    <row r="105" spans="1:29">
      <c r="A105" s="559"/>
      <c r="B105" s="559"/>
      <c r="C105" s="559"/>
      <c r="D105" s="559"/>
      <c r="E105" s="559"/>
      <c r="F105" s="559"/>
      <c r="G105" s="559"/>
      <c r="H105" s="559"/>
      <c r="I105" s="559"/>
      <c r="J105" s="559"/>
      <c r="K105" s="559"/>
      <c r="L105" s="559"/>
      <c r="M105" s="559"/>
      <c r="N105" s="559"/>
      <c r="O105" s="559"/>
      <c r="P105" s="559"/>
      <c r="Q105" s="559"/>
      <c r="R105" s="559"/>
      <c r="S105" s="559"/>
      <c r="T105" s="559"/>
      <c r="U105" s="559"/>
      <c r="V105" s="559"/>
      <c r="W105" s="559"/>
      <c r="X105" s="559"/>
      <c r="Y105" s="559"/>
      <c r="Z105" s="559"/>
      <c r="AA105" s="559"/>
      <c r="AB105" s="559"/>
      <c r="AC105" s="559"/>
    </row>
  </sheetData>
  <protectedRanges>
    <protectedRange sqref="Q12:Q14 Q18:Q21 Q23:Q27 Q30:Q31 Q7:Q9" name="Column Q Inputs 1"/>
    <protectedRange sqref="P75:P76 P79:Z79 Q80:T84" name="Depreciation Inputs"/>
    <protectedRange sqref="G72:G76" name="Column G Inputs_1"/>
    <protectedRange sqref="G54 G57" name="Column G Inputs_2"/>
    <protectedRange sqref="U80:Z84" name="Depreciation Inputs_1"/>
    <protectedRange sqref="P80:P84" name="Depreciation Inputs_3"/>
    <protectedRange sqref="G7:G8" name="Column G Inputs_5_2"/>
    <protectedRange sqref="G10:G11" name="Column G Inputs_5"/>
  </protectedRanges>
  <dataConsolidate/>
  <mergeCells count="10">
    <mergeCell ref="O4:P4"/>
    <mergeCell ref="C2:T2"/>
    <mergeCell ref="R81:T81"/>
    <mergeCell ref="R82:T82"/>
    <mergeCell ref="R85:T85"/>
    <mergeCell ref="R83:T83"/>
    <mergeCell ref="R84:T84"/>
    <mergeCell ref="R78:T78"/>
    <mergeCell ref="R79:T79"/>
    <mergeCell ref="R80:T80"/>
  </mergeCells>
  <conditionalFormatting sqref="C14">
    <cfRule type="expression" dxfId="68" priority="573">
      <formula>$G$14&lt;&gt;""</formula>
    </cfRule>
  </conditionalFormatting>
  <conditionalFormatting sqref="C30">
    <cfRule type="expression" dxfId="67" priority="567">
      <formula>$G$30&gt;=0</formula>
    </cfRule>
  </conditionalFormatting>
  <conditionalFormatting sqref="C15">
    <cfRule type="expression" dxfId="66" priority="394">
      <formula>AND($G$14="Simple",$G$15&gt;0)</formula>
    </cfRule>
    <cfRule type="expression" dxfId="65" priority="564">
      <formula>AND($G$14="Simple",$G$15&lt;=0)</formula>
    </cfRule>
  </conditionalFormatting>
  <conditionalFormatting sqref="C16">
    <cfRule type="expression" dxfId="64" priority="393">
      <formula>AND($G$14="Intermediate",$G$16&gt;0)</formula>
    </cfRule>
    <cfRule type="expression" dxfId="63" priority="563">
      <formula>AND($G$14="Intermediate",$G$16&lt;=0)</formula>
    </cfRule>
  </conditionalFormatting>
  <conditionalFormatting sqref="C73">
    <cfRule type="expression" dxfId="62" priority="147">
      <formula>$G$72="No"</formula>
    </cfRule>
    <cfRule type="expression" dxfId="61" priority="148">
      <formula>$D$73=1</formula>
    </cfRule>
  </conditionalFormatting>
  <conditionalFormatting sqref="C61">
    <cfRule type="expression" dxfId="60" priority="385">
      <formula>$D$61=1</formula>
    </cfRule>
  </conditionalFormatting>
  <conditionalFormatting sqref="G21:H21 L30 K24">
    <cfRule type="expression" dxfId="59" priority="727">
      <formula>$G$14="Complex"</formula>
    </cfRule>
  </conditionalFormatting>
  <conditionalFormatting sqref="C50">
    <cfRule type="expression" dxfId="58" priority="387">
      <formula>$D$50=1</formula>
    </cfRule>
  </conditionalFormatting>
  <conditionalFormatting sqref="E7:F7 H7:I7">
    <cfRule type="expression" dxfId="57" priority="415">
      <formula>#REF!="Solar Thermal Electric"</formula>
    </cfRule>
  </conditionalFormatting>
  <conditionalFormatting sqref="E42:H42 E35:H36 H37:H38 E37:F41 H40:H41">
    <cfRule type="expression" dxfId="56" priority="405">
      <formula>$G$29="Simple"</formula>
    </cfRule>
  </conditionalFormatting>
  <conditionalFormatting sqref="G56">
    <cfRule type="expression" dxfId="55" priority="372">
      <formula>$G$56="Fail"</formula>
    </cfRule>
  </conditionalFormatting>
  <conditionalFormatting sqref="O63:Q63 S63">
    <cfRule type="expression" dxfId="54" priority="367">
      <formula>$Q$62="Salvage"</formula>
    </cfRule>
  </conditionalFormatting>
  <conditionalFormatting sqref="E45:G47">
    <cfRule type="expression" dxfId="53" priority="345">
      <formula>$G$14="Simple"</formula>
    </cfRule>
  </conditionalFormatting>
  <conditionalFormatting sqref="G59">
    <cfRule type="expression" dxfId="52" priority="313">
      <formula>$G$59="Fail"</formula>
    </cfRule>
  </conditionalFormatting>
  <conditionalFormatting sqref="G15">
    <cfRule type="expression" dxfId="51" priority="277">
      <formula>$G$14="Simple"</formula>
    </cfRule>
  </conditionalFormatting>
  <conditionalFormatting sqref="G20 E16:F20">
    <cfRule type="expression" dxfId="50" priority="276">
      <formula>$G$14="Intermediate"</formula>
    </cfRule>
  </conditionalFormatting>
  <conditionalFormatting sqref="I51:I59 E55:G56 E54:F54 E58:G59 E57:F57 E51:G53">
    <cfRule type="expression" dxfId="49" priority="259">
      <formula>$G$50=0</formula>
    </cfRule>
  </conditionalFormatting>
  <conditionalFormatting sqref="O13:P13">
    <cfRule type="expression" dxfId="48" priority="252">
      <formula>$T$13=1</formula>
    </cfRule>
  </conditionalFormatting>
  <conditionalFormatting sqref="O14:P14">
    <cfRule type="expression" dxfId="47" priority="251">
      <formula>$T$14=1</formula>
    </cfRule>
  </conditionalFormatting>
  <conditionalFormatting sqref="O15">
    <cfRule type="expression" dxfId="46" priority="250">
      <formula>$T$15=1</formula>
    </cfRule>
  </conditionalFormatting>
  <conditionalFormatting sqref="Q13">
    <cfRule type="expression" dxfId="45" priority="247">
      <formula>$T$13=1</formula>
    </cfRule>
  </conditionalFormatting>
  <conditionalFormatting sqref="Q14">
    <cfRule type="expression" dxfId="44" priority="246">
      <formula>$T$14=1</formula>
    </cfRule>
  </conditionalFormatting>
  <conditionalFormatting sqref="O12:P12">
    <cfRule type="expression" dxfId="43" priority="243">
      <formula>$T$12=1</formula>
    </cfRule>
  </conditionalFormatting>
  <conditionalFormatting sqref="Q12">
    <cfRule type="expression" dxfId="42" priority="242">
      <formula>$T$12=1</formula>
    </cfRule>
  </conditionalFormatting>
  <conditionalFormatting sqref="O19:Q20 O22:Q22 S19:S20 S22 M102">
    <cfRule type="expression" dxfId="41" priority="230">
      <formula>$Q$18="Performance-Based"</formula>
    </cfRule>
  </conditionalFormatting>
  <conditionalFormatting sqref="O23:Q27 S23:S27">
    <cfRule type="expression" dxfId="40" priority="229">
      <formula>$Q$18="Cost-Based"</formula>
    </cfRule>
  </conditionalFormatting>
  <conditionalFormatting sqref="I15">
    <cfRule type="expression" dxfId="39" priority="218">
      <formula>$G$14="Simple"</formula>
    </cfRule>
  </conditionalFormatting>
  <conditionalFormatting sqref="I21">
    <cfRule type="expression" dxfId="38" priority="217">
      <formula>$G$14="Complex"</formula>
    </cfRule>
  </conditionalFormatting>
  <conditionalFormatting sqref="I16:I20">
    <cfRule type="expression" dxfId="37" priority="216">
      <formula>$G$14="Intermediate"</formula>
    </cfRule>
  </conditionalFormatting>
  <conditionalFormatting sqref="I35:I42">
    <cfRule type="expression" dxfId="36" priority="215">
      <formula>$G$29="Intermediate"</formula>
    </cfRule>
  </conditionalFormatting>
  <conditionalFormatting sqref="E15:F15">
    <cfRule type="expression" dxfId="35" priority="209">
      <formula>$G$14="Simple"</formula>
    </cfRule>
  </conditionalFormatting>
  <conditionalFormatting sqref="F21">
    <cfRule type="expression" dxfId="34" priority="206">
      <formula>$G$14="Complex"</formula>
    </cfRule>
  </conditionalFormatting>
  <conditionalFormatting sqref="E21">
    <cfRule type="expression" dxfId="33" priority="205">
      <formula>$G$14="Complex"</formula>
    </cfRule>
  </conditionalFormatting>
  <conditionalFormatting sqref="O21:Q21 S21">
    <cfRule type="expression" dxfId="32" priority="195">
      <formula>$T$21=0</formula>
    </cfRule>
  </conditionalFormatting>
  <conditionalFormatting sqref="S12">
    <cfRule type="expression" dxfId="31" priority="194">
      <formula>$T$12=1</formula>
    </cfRule>
  </conditionalFormatting>
  <conditionalFormatting sqref="S13">
    <cfRule type="expression" dxfId="30" priority="193">
      <formula>$T$13=1</formula>
    </cfRule>
  </conditionalFormatting>
  <conditionalFormatting sqref="S14">
    <cfRule type="expression" dxfId="29" priority="192">
      <formula>$T$14=1</formula>
    </cfRule>
  </conditionalFormatting>
  <conditionalFormatting sqref="S15">
    <cfRule type="expression" dxfId="28" priority="191">
      <formula>$T$15=1</formula>
    </cfRule>
  </conditionalFormatting>
  <conditionalFormatting sqref="E62:G62">
    <cfRule type="expression" dxfId="27" priority="188">
      <formula>$G$50=0%</formula>
    </cfRule>
  </conditionalFormatting>
  <conditionalFormatting sqref="AB79:AB85 O79:R79 U79:Z79 O80:O84 Q80:R84">
    <cfRule type="expression" dxfId="26" priority="86">
      <formula>$L79=0</formula>
    </cfRule>
  </conditionalFormatting>
  <conditionalFormatting sqref="O85:R85 U85:Z85">
    <cfRule type="expression" dxfId="25" priority="81">
      <formula>$L$85=0</formula>
    </cfRule>
  </conditionalFormatting>
  <conditionalFormatting sqref="O35:Q38 S35:S38">
    <cfRule type="expression" dxfId="24" priority="41">
      <formula>$R$35=1</formula>
    </cfRule>
  </conditionalFormatting>
  <conditionalFormatting sqref="O39:Q39 S39 S41:S44 O41:Q44">
    <cfRule type="expression" dxfId="23" priority="40">
      <formula>$R$39=1</formula>
    </cfRule>
  </conditionalFormatting>
  <conditionalFormatting sqref="O40:Q40 S40">
    <cfRule type="expression" dxfId="22" priority="2696">
      <formula>$R$40=1</formula>
    </cfRule>
  </conditionalFormatting>
  <conditionalFormatting sqref="O45:Q45 S45">
    <cfRule type="expression" dxfId="21" priority="36">
      <formula>$R$45=1</formula>
    </cfRule>
  </conditionalFormatting>
  <conditionalFormatting sqref="L23 K18">
    <cfRule type="expression" dxfId="20" priority="2775">
      <formula>$G$14="Simple"</formula>
    </cfRule>
  </conditionalFormatting>
  <conditionalFormatting sqref="L24:L28 K19:K23">
    <cfRule type="expression" dxfId="19" priority="2777">
      <formula>$G$14="Intermediate"</formula>
    </cfRule>
  </conditionalFormatting>
  <conditionalFormatting sqref="E77:G78 I73:I78 E73:F76">
    <cfRule type="expression" dxfId="18" priority="2779">
      <formula>$G$72="No"</formula>
    </cfRule>
  </conditionalFormatting>
  <conditionalFormatting sqref="O76:P76">
    <cfRule type="expression" dxfId="17" priority="28">
      <formula>$P$75="No"</formula>
    </cfRule>
  </conditionalFormatting>
  <conditionalFormatting sqref="S76">
    <cfRule type="expression" dxfId="16" priority="27">
      <formula>$P$76="No"</formula>
    </cfRule>
  </conditionalFormatting>
  <conditionalFormatting sqref="S27">
    <cfRule type="expression" dxfId="15" priority="25">
      <formula>$Q$19="Cost-Based"</formula>
    </cfRule>
  </conditionalFormatting>
  <conditionalFormatting sqref="W11:W17">
    <cfRule type="expression" dxfId="14" priority="13">
      <formula>#REF!="Solar Thermal Electric"</formula>
    </cfRule>
  </conditionalFormatting>
  <conditionalFormatting sqref="W8:W9">
    <cfRule type="expression" dxfId="13" priority="12">
      <formula>#REF!="Solar Thermal Electric"</formula>
    </cfRule>
  </conditionalFormatting>
  <conditionalFormatting sqref="G37:G41">
    <cfRule type="expression" dxfId="12" priority="11">
      <formula>$G$29="Simple"</formula>
    </cfRule>
  </conditionalFormatting>
  <conditionalFormatting sqref="G73:G76">
    <cfRule type="expression" dxfId="11" priority="9">
      <formula>$G$72="No"</formula>
    </cfRule>
  </conditionalFormatting>
  <conditionalFormatting sqref="G54">
    <cfRule type="expression" dxfId="10" priority="8">
      <formula>$G$50=0</formula>
    </cfRule>
  </conditionalFormatting>
  <conditionalFormatting sqref="G57">
    <cfRule type="expression" dxfId="9" priority="6">
      <formula>$G$50=0</formula>
    </cfRule>
  </conditionalFormatting>
  <conditionalFormatting sqref="P80:P84">
    <cfRule type="expression" dxfId="8" priority="4">
      <formula>$L80=0</formula>
    </cfRule>
  </conditionalFormatting>
  <conditionalFormatting sqref="G50">
    <cfRule type="expression" dxfId="7" priority="3">
      <formula>$G$50=0</formula>
    </cfRule>
  </conditionalFormatting>
  <conditionalFormatting sqref="G7">
    <cfRule type="expression" dxfId="6" priority="2">
      <formula>#REF!="Solar Thermal Electric"</formula>
    </cfRule>
  </conditionalFormatting>
  <dataValidations count="15">
    <dataValidation type="decimal" errorStyle="warning" operator="greaterThan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 sqref="G58" xr:uid="{00000000-0002-0000-0400-000000000000}">
      <formula1>G57</formula1>
    </dataValidation>
    <dataValidation type="list" allowBlank="1" showInputMessage="1" showErrorMessage="1" sqref="Q31 P75 Q48 Q40 G72" xr:uid="{00000000-0002-0000-0400-000001000000}">
      <formula1>"Yes, No"</formula1>
    </dataValidation>
    <dataValidation type="list" allowBlank="1" showInputMessage="1" showErrorMessage="1" sqref="G74 G76" xr:uid="{A846C02D-87CA-4947-A74E-9739887B0967}">
      <formula1>"As Generated, Carried Forward"</formula1>
    </dataValidation>
    <dataValidation errorStyle="warning" allowBlank="1" showInputMessage="1" showErrorMessage="1" sqref="G56" xr:uid="{00000000-0002-0000-0400-000003000000}"/>
    <dataValidation errorStyle="warning" operat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_x000a_" sqref="H56 H59" xr:uid="{00000000-0002-0000-0400-000004000000}"/>
    <dataValidation errorStyle="warning" operator="greaterThanOrEqual" allowBlank="1" showInputMessage="1" showErrorMessage="1" errorTitle="test" error="test" sqref="G54 G57" xr:uid="{0B6927CB-F33F-49B2-A18E-C042651C6057}"/>
    <dataValidation type="decimal" showInputMessage="1" showErrorMessage="1" sqref="G50" xr:uid="{00000000-0002-0000-0400-000006000000}">
      <formula1>0</formula1>
      <formula2>1</formula2>
    </dataValidation>
    <dataValidation type="list" allowBlank="1" showInputMessage="1" showErrorMessage="1" sqref="Q62" xr:uid="{00000000-0002-0000-0400-000007000000}">
      <formula1>"Operations, Salvage"</formula1>
    </dataValidation>
    <dataValidation type="list" allowBlank="1" showInputMessage="1" showErrorMessage="1" sqref="Q39 Q23" xr:uid="{00000000-0002-0000-0400-000008000000}">
      <formula1>"Cash, Tax Credit"</formula1>
    </dataValidation>
    <dataValidation type="list" allowBlank="1" showInputMessage="1" showErrorMessage="1" sqref="G14" xr:uid="{00000000-0002-0000-0400-000009000000}">
      <formula1>"Simple, Intermediate, Complex"</formula1>
    </dataValidation>
    <dataValidation type="list" allowBlank="1" showInputMessage="1" showErrorMessage="1" sqref="G29" xr:uid="{7E71BD56-DB36-4E6E-97EA-D45A04131965}">
      <formula1>"Simple, Intermediate"</formula1>
    </dataValidation>
    <dataValidation type="list" allowBlank="1" showInputMessage="1" showErrorMessage="1" sqref="Q18 Q34" xr:uid="{00000000-0002-0000-0400-00000B000000}">
      <formula1>"Cost-Based, Performance-Based, Neither"</formula1>
    </dataValidation>
    <dataValidation type="list" allowBlank="1" showInputMessage="1" showErrorMessage="1" sqref="Q12" xr:uid="{00000000-0002-0000-0400-00000C000000}">
      <formula1>"Year One, Year-by-Year"</formula1>
    </dataValidation>
    <dataValidation type="list" allowBlank="1" showInputMessage="1" showErrorMessage="1" sqref="W8" xr:uid="{EC0096F8-640F-4DC7-AF05-44547566BA53}">
      <formula1>"Solar, Wind, Hydro"</formula1>
    </dataValidation>
    <dataValidation type="list" allowBlank="1" showInputMessage="1" showErrorMessage="1" sqref="W20" xr:uid="{100DA111-1C67-47A5-84EF-C7928DA46EF3}">
      <formula1>"2024,2025,2026"</formula1>
    </dataValidation>
  </dataValidations>
  <hyperlinks>
    <hyperlink ref="E21" location="'Complex Inputs'!A1" display="'Complex Inputs'!A1" xr:uid="{00000000-0004-0000-0400-000000000000}"/>
    <hyperlink ref="O15" location="'Complex Inputs'!A126" display="'Complex Inputs'!A126" xr:uid="{00000000-0004-0000-0400-000001000000}"/>
    <hyperlink ref="O85" location="'Complex Inputs'!A114" display="'Complex Inputs'!A114" xr:uid="{00000000-0004-0000-0400-000002000000}"/>
  </hyperlinks>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rgb="FFFFFF00"/>
  </sheetPr>
  <dimension ref="B1:O46"/>
  <sheetViews>
    <sheetView tabSelected="1" topLeftCell="A3" workbookViewId="0">
      <selection activeCell="D14" sqref="D14"/>
    </sheetView>
  </sheetViews>
  <sheetFormatPr defaultRowHeight="14.25"/>
  <cols>
    <col min="1" max="1" width="2.5703125" style="123" customWidth="1"/>
    <col min="2" max="2" width="57.5703125" style="123" customWidth="1"/>
    <col min="3" max="3" width="8.42578125" style="123" bestFit="1" customWidth="1"/>
    <col min="4" max="4" width="25.7109375" style="123" customWidth="1"/>
    <col min="5" max="5" width="3.7109375" style="123" customWidth="1"/>
    <col min="6" max="15" width="26.28515625" style="123" bestFit="1" customWidth="1"/>
    <col min="16" max="243" width="9.28515625" style="123"/>
    <col min="244" max="244" width="21.42578125" style="123" customWidth="1"/>
    <col min="245" max="245" width="16.42578125" style="123" customWidth="1"/>
    <col min="246" max="246" width="18" style="123" customWidth="1"/>
    <col min="247" max="247" width="23.7109375" style="123" customWidth="1"/>
    <col min="248" max="248" width="26" style="123" customWidth="1"/>
    <col min="249" max="249" width="21.42578125" style="123" customWidth="1"/>
    <col min="250" max="250" width="20.7109375" style="123" customWidth="1"/>
    <col min="251" max="251" width="0" style="123" hidden="1" customWidth="1"/>
    <col min="252" max="499" width="9.28515625" style="123"/>
    <col min="500" max="500" width="21.42578125" style="123" customWidth="1"/>
    <col min="501" max="501" width="16.42578125" style="123" customWidth="1"/>
    <col min="502" max="502" width="18" style="123" customWidth="1"/>
    <col min="503" max="503" width="23.7109375" style="123" customWidth="1"/>
    <col min="504" max="504" width="26" style="123" customWidth="1"/>
    <col min="505" max="505" width="21.42578125" style="123" customWidth="1"/>
    <col min="506" max="506" width="20.7109375" style="123" customWidth="1"/>
    <col min="507" max="507" width="0" style="123" hidden="1" customWidth="1"/>
    <col min="508" max="755" width="9.28515625" style="123"/>
    <col min="756" max="756" width="21.42578125" style="123" customWidth="1"/>
    <col min="757" max="757" width="16.42578125" style="123" customWidth="1"/>
    <col min="758" max="758" width="18" style="123" customWidth="1"/>
    <col min="759" max="759" width="23.7109375" style="123" customWidth="1"/>
    <col min="760" max="760" width="26" style="123" customWidth="1"/>
    <col min="761" max="761" width="21.42578125" style="123" customWidth="1"/>
    <col min="762" max="762" width="20.7109375" style="123" customWidth="1"/>
    <col min="763" max="763" width="0" style="123" hidden="1" customWidth="1"/>
    <col min="764" max="1011" width="9.28515625" style="123"/>
    <col min="1012" max="1012" width="21.42578125" style="123" customWidth="1"/>
    <col min="1013" max="1013" width="16.42578125" style="123" customWidth="1"/>
    <col min="1014" max="1014" width="18" style="123" customWidth="1"/>
    <col min="1015" max="1015" width="23.7109375" style="123" customWidth="1"/>
    <col min="1016" max="1016" width="26" style="123" customWidth="1"/>
    <col min="1017" max="1017" width="21.42578125" style="123" customWidth="1"/>
    <col min="1018" max="1018" width="20.7109375" style="123" customWidth="1"/>
    <col min="1019" max="1019" width="0" style="123" hidden="1" customWidth="1"/>
    <col min="1020" max="1267" width="9.28515625" style="123"/>
    <col min="1268" max="1268" width="21.42578125" style="123" customWidth="1"/>
    <col min="1269" max="1269" width="16.42578125" style="123" customWidth="1"/>
    <col min="1270" max="1270" width="18" style="123" customWidth="1"/>
    <col min="1271" max="1271" width="23.7109375" style="123" customWidth="1"/>
    <col min="1272" max="1272" width="26" style="123" customWidth="1"/>
    <col min="1273" max="1273" width="21.42578125" style="123" customWidth="1"/>
    <col min="1274" max="1274" width="20.7109375" style="123" customWidth="1"/>
    <col min="1275" max="1275" width="0" style="123" hidden="1" customWidth="1"/>
    <col min="1276" max="1523" width="9.28515625" style="123"/>
    <col min="1524" max="1524" width="21.42578125" style="123" customWidth="1"/>
    <col min="1525" max="1525" width="16.42578125" style="123" customWidth="1"/>
    <col min="1526" max="1526" width="18" style="123" customWidth="1"/>
    <col min="1527" max="1527" width="23.7109375" style="123" customWidth="1"/>
    <col min="1528" max="1528" width="26" style="123" customWidth="1"/>
    <col min="1529" max="1529" width="21.42578125" style="123" customWidth="1"/>
    <col min="1530" max="1530" width="20.7109375" style="123" customWidth="1"/>
    <col min="1531" max="1531" width="0" style="123" hidden="1" customWidth="1"/>
    <col min="1532" max="1779" width="9.28515625" style="123"/>
    <col min="1780" max="1780" width="21.42578125" style="123" customWidth="1"/>
    <col min="1781" max="1781" width="16.42578125" style="123" customWidth="1"/>
    <col min="1782" max="1782" width="18" style="123" customWidth="1"/>
    <col min="1783" max="1783" width="23.7109375" style="123" customWidth="1"/>
    <col min="1784" max="1784" width="26" style="123" customWidth="1"/>
    <col min="1785" max="1785" width="21.42578125" style="123" customWidth="1"/>
    <col min="1786" max="1786" width="20.7109375" style="123" customWidth="1"/>
    <col min="1787" max="1787" width="0" style="123" hidden="1" customWidth="1"/>
    <col min="1788" max="2035" width="9.28515625" style="123"/>
    <col min="2036" max="2036" width="21.42578125" style="123" customWidth="1"/>
    <col min="2037" max="2037" width="16.42578125" style="123" customWidth="1"/>
    <col min="2038" max="2038" width="18" style="123" customWidth="1"/>
    <col min="2039" max="2039" width="23.7109375" style="123" customWidth="1"/>
    <col min="2040" max="2040" width="26" style="123" customWidth="1"/>
    <col min="2041" max="2041" width="21.42578125" style="123" customWidth="1"/>
    <col min="2042" max="2042" width="20.7109375" style="123" customWidth="1"/>
    <col min="2043" max="2043" width="0" style="123" hidden="1" customWidth="1"/>
    <col min="2044" max="2291" width="9.28515625" style="123"/>
    <col min="2292" max="2292" width="21.42578125" style="123" customWidth="1"/>
    <col min="2293" max="2293" width="16.42578125" style="123" customWidth="1"/>
    <col min="2294" max="2294" width="18" style="123" customWidth="1"/>
    <col min="2295" max="2295" width="23.7109375" style="123" customWidth="1"/>
    <col min="2296" max="2296" width="26" style="123" customWidth="1"/>
    <col min="2297" max="2297" width="21.42578125" style="123" customWidth="1"/>
    <col min="2298" max="2298" width="20.7109375" style="123" customWidth="1"/>
    <col min="2299" max="2299" width="0" style="123" hidden="1" customWidth="1"/>
    <col min="2300" max="2547" width="9.28515625" style="123"/>
    <col min="2548" max="2548" width="21.42578125" style="123" customWidth="1"/>
    <col min="2549" max="2549" width="16.42578125" style="123" customWidth="1"/>
    <col min="2550" max="2550" width="18" style="123" customWidth="1"/>
    <col min="2551" max="2551" width="23.7109375" style="123" customWidth="1"/>
    <col min="2552" max="2552" width="26" style="123" customWidth="1"/>
    <col min="2553" max="2553" width="21.42578125" style="123" customWidth="1"/>
    <col min="2554" max="2554" width="20.7109375" style="123" customWidth="1"/>
    <col min="2555" max="2555" width="0" style="123" hidden="1" customWidth="1"/>
    <col min="2556" max="2803" width="9.28515625" style="123"/>
    <col min="2804" max="2804" width="21.42578125" style="123" customWidth="1"/>
    <col min="2805" max="2805" width="16.42578125" style="123" customWidth="1"/>
    <col min="2806" max="2806" width="18" style="123" customWidth="1"/>
    <col min="2807" max="2807" width="23.7109375" style="123" customWidth="1"/>
    <col min="2808" max="2808" width="26" style="123" customWidth="1"/>
    <col min="2809" max="2809" width="21.42578125" style="123" customWidth="1"/>
    <col min="2810" max="2810" width="20.7109375" style="123" customWidth="1"/>
    <col min="2811" max="2811" width="0" style="123" hidden="1" customWidth="1"/>
    <col min="2812" max="3059" width="9.28515625" style="123"/>
    <col min="3060" max="3060" width="21.42578125" style="123" customWidth="1"/>
    <col min="3061" max="3061" width="16.42578125" style="123" customWidth="1"/>
    <col min="3062" max="3062" width="18" style="123" customWidth="1"/>
    <col min="3063" max="3063" width="23.7109375" style="123" customWidth="1"/>
    <col min="3064" max="3064" width="26" style="123" customWidth="1"/>
    <col min="3065" max="3065" width="21.42578125" style="123" customWidth="1"/>
    <col min="3066" max="3066" width="20.7109375" style="123" customWidth="1"/>
    <col min="3067" max="3067" width="0" style="123" hidden="1" customWidth="1"/>
    <col min="3068" max="3315" width="9.28515625" style="123"/>
    <col min="3316" max="3316" width="21.42578125" style="123" customWidth="1"/>
    <col min="3317" max="3317" width="16.42578125" style="123" customWidth="1"/>
    <col min="3318" max="3318" width="18" style="123" customWidth="1"/>
    <col min="3319" max="3319" width="23.7109375" style="123" customWidth="1"/>
    <col min="3320" max="3320" width="26" style="123" customWidth="1"/>
    <col min="3321" max="3321" width="21.42578125" style="123" customWidth="1"/>
    <col min="3322" max="3322" width="20.7109375" style="123" customWidth="1"/>
    <col min="3323" max="3323" width="0" style="123" hidden="1" customWidth="1"/>
    <col min="3324" max="3571" width="9.28515625" style="123"/>
    <col min="3572" max="3572" width="21.42578125" style="123" customWidth="1"/>
    <col min="3573" max="3573" width="16.42578125" style="123" customWidth="1"/>
    <col min="3574" max="3574" width="18" style="123" customWidth="1"/>
    <col min="3575" max="3575" width="23.7109375" style="123" customWidth="1"/>
    <col min="3576" max="3576" width="26" style="123" customWidth="1"/>
    <col min="3577" max="3577" width="21.42578125" style="123" customWidth="1"/>
    <col min="3578" max="3578" width="20.7109375" style="123" customWidth="1"/>
    <col min="3579" max="3579" width="0" style="123" hidden="1" customWidth="1"/>
    <col min="3580" max="3827" width="9.28515625" style="123"/>
    <col min="3828" max="3828" width="21.42578125" style="123" customWidth="1"/>
    <col min="3829" max="3829" width="16.42578125" style="123" customWidth="1"/>
    <col min="3830" max="3830" width="18" style="123" customWidth="1"/>
    <col min="3831" max="3831" width="23.7109375" style="123" customWidth="1"/>
    <col min="3832" max="3832" width="26" style="123" customWidth="1"/>
    <col min="3833" max="3833" width="21.42578125" style="123" customWidth="1"/>
    <col min="3834" max="3834" width="20.7109375" style="123" customWidth="1"/>
    <col min="3835" max="3835" width="0" style="123" hidden="1" customWidth="1"/>
    <col min="3836" max="4083" width="9.28515625" style="123"/>
    <col min="4084" max="4084" width="21.42578125" style="123" customWidth="1"/>
    <col min="4085" max="4085" width="16.42578125" style="123" customWidth="1"/>
    <col min="4086" max="4086" width="18" style="123" customWidth="1"/>
    <col min="4087" max="4087" width="23.7109375" style="123" customWidth="1"/>
    <col min="4088" max="4088" width="26" style="123" customWidth="1"/>
    <col min="4089" max="4089" width="21.42578125" style="123" customWidth="1"/>
    <col min="4090" max="4090" width="20.7109375" style="123" customWidth="1"/>
    <col min="4091" max="4091" width="0" style="123" hidden="1" customWidth="1"/>
    <col min="4092" max="4339" width="9.28515625" style="123"/>
    <col min="4340" max="4340" width="21.42578125" style="123" customWidth="1"/>
    <col min="4341" max="4341" width="16.42578125" style="123" customWidth="1"/>
    <col min="4342" max="4342" width="18" style="123" customWidth="1"/>
    <col min="4343" max="4343" width="23.7109375" style="123" customWidth="1"/>
    <col min="4344" max="4344" width="26" style="123" customWidth="1"/>
    <col min="4345" max="4345" width="21.42578125" style="123" customWidth="1"/>
    <col min="4346" max="4346" width="20.7109375" style="123" customWidth="1"/>
    <col min="4347" max="4347" width="0" style="123" hidden="1" customWidth="1"/>
    <col min="4348" max="4595" width="9.28515625" style="123"/>
    <col min="4596" max="4596" width="21.42578125" style="123" customWidth="1"/>
    <col min="4597" max="4597" width="16.42578125" style="123" customWidth="1"/>
    <col min="4598" max="4598" width="18" style="123" customWidth="1"/>
    <col min="4599" max="4599" width="23.7109375" style="123" customWidth="1"/>
    <col min="4600" max="4600" width="26" style="123" customWidth="1"/>
    <col min="4601" max="4601" width="21.42578125" style="123" customWidth="1"/>
    <col min="4602" max="4602" width="20.7109375" style="123" customWidth="1"/>
    <col min="4603" max="4603" width="0" style="123" hidden="1" customWidth="1"/>
    <col min="4604" max="4851" width="9.28515625" style="123"/>
    <col min="4852" max="4852" width="21.42578125" style="123" customWidth="1"/>
    <col min="4853" max="4853" width="16.42578125" style="123" customWidth="1"/>
    <col min="4854" max="4854" width="18" style="123" customWidth="1"/>
    <col min="4855" max="4855" width="23.7109375" style="123" customWidth="1"/>
    <col min="4856" max="4856" width="26" style="123" customWidth="1"/>
    <col min="4857" max="4857" width="21.42578125" style="123" customWidth="1"/>
    <col min="4858" max="4858" width="20.7109375" style="123" customWidth="1"/>
    <col min="4859" max="4859" width="0" style="123" hidden="1" customWidth="1"/>
    <col min="4860" max="5107" width="9.28515625" style="123"/>
    <col min="5108" max="5108" width="21.42578125" style="123" customWidth="1"/>
    <col min="5109" max="5109" width="16.42578125" style="123" customWidth="1"/>
    <col min="5110" max="5110" width="18" style="123" customWidth="1"/>
    <col min="5111" max="5111" width="23.7109375" style="123" customWidth="1"/>
    <col min="5112" max="5112" width="26" style="123" customWidth="1"/>
    <col min="5113" max="5113" width="21.42578125" style="123" customWidth="1"/>
    <col min="5114" max="5114" width="20.7109375" style="123" customWidth="1"/>
    <col min="5115" max="5115" width="0" style="123" hidden="1" customWidth="1"/>
    <col min="5116" max="5363" width="9.28515625" style="123"/>
    <col min="5364" max="5364" width="21.42578125" style="123" customWidth="1"/>
    <col min="5365" max="5365" width="16.42578125" style="123" customWidth="1"/>
    <col min="5366" max="5366" width="18" style="123" customWidth="1"/>
    <col min="5367" max="5367" width="23.7109375" style="123" customWidth="1"/>
    <col min="5368" max="5368" width="26" style="123" customWidth="1"/>
    <col min="5369" max="5369" width="21.42578125" style="123" customWidth="1"/>
    <col min="5370" max="5370" width="20.7109375" style="123" customWidth="1"/>
    <col min="5371" max="5371" width="0" style="123" hidden="1" customWidth="1"/>
    <col min="5372" max="5619" width="9.28515625" style="123"/>
    <col min="5620" max="5620" width="21.42578125" style="123" customWidth="1"/>
    <col min="5621" max="5621" width="16.42578125" style="123" customWidth="1"/>
    <col min="5622" max="5622" width="18" style="123" customWidth="1"/>
    <col min="5623" max="5623" width="23.7109375" style="123" customWidth="1"/>
    <col min="5624" max="5624" width="26" style="123" customWidth="1"/>
    <col min="5625" max="5625" width="21.42578125" style="123" customWidth="1"/>
    <col min="5626" max="5626" width="20.7109375" style="123" customWidth="1"/>
    <col min="5627" max="5627" width="0" style="123" hidden="1" customWidth="1"/>
    <col min="5628" max="5875" width="9.28515625" style="123"/>
    <col min="5876" max="5876" width="21.42578125" style="123" customWidth="1"/>
    <col min="5877" max="5877" width="16.42578125" style="123" customWidth="1"/>
    <col min="5878" max="5878" width="18" style="123" customWidth="1"/>
    <col min="5879" max="5879" width="23.7109375" style="123" customWidth="1"/>
    <col min="5880" max="5880" width="26" style="123" customWidth="1"/>
    <col min="5881" max="5881" width="21.42578125" style="123" customWidth="1"/>
    <col min="5882" max="5882" width="20.7109375" style="123" customWidth="1"/>
    <col min="5883" max="5883" width="0" style="123" hidden="1" customWidth="1"/>
    <col min="5884" max="6131" width="9.28515625" style="123"/>
    <col min="6132" max="6132" width="21.42578125" style="123" customWidth="1"/>
    <col min="6133" max="6133" width="16.42578125" style="123" customWidth="1"/>
    <col min="6134" max="6134" width="18" style="123" customWidth="1"/>
    <col min="6135" max="6135" width="23.7109375" style="123" customWidth="1"/>
    <col min="6136" max="6136" width="26" style="123" customWidth="1"/>
    <col min="6137" max="6137" width="21.42578125" style="123" customWidth="1"/>
    <col min="6138" max="6138" width="20.7109375" style="123" customWidth="1"/>
    <col min="6139" max="6139" width="0" style="123" hidden="1" customWidth="1"/>
    <col min="6140" max="6387" width="9.28515625" style="123"/>
    <col min="6388" max="6388" width="21.42578125" style="123" customWidth="1"/>
    <col min="6389" max="6389" width="16.42578125" style="123" customWidth="1"/>
    <col min="6390" max="6390" width="18" style="123" customWidth="1"/>
    <col min="6391" max="6391" width="23.7109375" style="123" customWidth="1"/>
    <col min="6392" max="6392" width="26" style="123" customWidth="1"/>
    <col min="6393" max="6393" width="21.42578125" style="123" customWidth="1"/>
    <col min="6394" max="6394" width="20.7109375" style="123" customWidth="1"/>
    <col min="6395" max="6395" width="0" style="123" hidden="1" customWidth="1"/>
    <col min="6396" max="6643" width="9.28515625" style="123"/>
    <col min="6644" max="6644" width="21.42578125" style="123" customWidth="1"/>
    <col min="6645" max="6645" width="16.42578125" style="123" customWidth="1"/>
    <col min="6646" max="6646" width="18" style="123" customWidth="1"/>
    <col min="6647" max="6647" width="23.7109375" style="123" customWidth="1"/>
    <col min="6648" max="6648" width="26" style="123" customWidth="1"/>
    <col min="6649" max="6649" width="21.42578125" style="123" customWidth="1"/>
    <col min="6650" max="6650" width="20.7109375" style="123" customWidth="1"/>
    <col min="6651" max="6651" width="0" style="123" hidden="1" customWidth="1"/>
    <col min="6652" max="6899" width="9.28515625" style="123"/>
    <col min="6900" max="6900" width="21.42578125" style="123" customWidth="1"/>
    <col min="6901" max="6901" width="16.42578125" style="123" customWidth="1"/>
    <col min="6902" max="6902" width="18" style="123" customWidth="1"/>
    <col min="6903" max="6903" width="23.7109375" style="123" customWidth="1"/>
    <col min="6904" max="6904" width="26" style="123" customWidth="1"/>
    <col min="6905" max="6905" width="21.42578125" style="123" customWidth="1"/>
    <col min="6906" max="6906" width="20.7109375" style="123" customWidth="1"/>
    <col min="6907" max="6907" width="0" style="123" hidden="1" customWidth="1"/>
    <col min="6908" max="7155" width="9.28515625" style="123"/>
    <col min="7156" max="7156" width="21.42578125" style="123" customWidth="1"/>
    <col min="7157" max="7157" width="16.42578125" style="123" customWidth="1"/>
    <col min="7158" max="7158" width="18" style="123" customWidth="1"/>
    <col min="7159" max="7159" width="23.7109375" style="123" customWidth="1"/>
    <col min="7160" max="7160" width="26" style="123" customWidth="1"/>
    <col min="7161" max="7161" width="21.42578125" style="123" customWidth="1"/>
    <col min="7162" max="7162" width="20.7109375" style="123" customWidth="1"/>
    <col min="7163" max="7163" width="0" style="123" hidden="1" customWidth="1"/>
    <col min="7164" max="7411" width="9.28515625" style="123"/>
    <col min="7412" max="7412" width="21.42578125" style="123" customWidth="1"/>
    <col min="7413" max="7413" width="16.42578125" style="123" customWidth="1"/>
    <col min="7414" max="7414" width="18" style="123" customWidth="1"/>
    <col min="7415" max="7415" width="23.7109375" style="123" customWidth="1"/>
    <col min="7416" max="7416" width="26" style="123" customWidth="1"/>
    <col min="7417" max="7417" width="21.42578125" style="123" customWidth="1"/>
    <col min="7418" max="7418" width="20.7109375" style="123" customWidth="1"/>
    <col min="7419" max="7419" width="0" style="123" hidden="1" customWidth="1"/>
    <col min="7420" max="7667" width="9.28515625" style="123"/>
    <col min="7668" max="7668" width="21.42578125" style="123" customWidth="1"/>
    <col min="7669" max="7669" width="16.42578125" style="123" customWidth="1"/>
    <col min="7670" max="7670" width="18" style="123" customWidth="1"/>
    <col min="7671" max="7671" width="23.7109375" style="123" customWidth="1"/>
    <col min="7672" max="7672" width="26" style="123" customWidth="1"/>
    <col min="7673" max="7673" width="21.42578125" style="123" customWidth="1"/>
    <col min="7674" max="7674" width="20.7109375" style="123" customWidth="1"/>
    <col min="7675" max="7675" width="0" style="123" hidden="1" customWidth="1"/>
    <col min="7676" max="7923" width="9.28515625" style="123"/>
    <col min="7924" max="7924" width="21.42578125" style="123" customWidth="1"/>
    <col min="7925" max="7925" width="16.42578125" style="123" customWidth="1"/>
    <col min="7926" max="7926" width="18" style="123" customWidth="1"/>
    <col min="7927" max="7927" width="23.7109375" style="123" customWidth="1"/>
    <col min="7928" max="7928" width="26" style="123" customWidth="1"/>
    <col min="7929" max="7929" width="21.42578125" style="123" customWidth="1"/>
    <col min="7930" max="7930" width="20.7109375" style="123" customWidth="1"/>
    <col min="7931" max="7931" width="0" style="123" hidden="1" customWidth="1"/>
    <col min="7932" max="8179" width="9.28515625" style="123"/>
    <col min="8180" max="8180" width="21.42578125" style="123" customWidth="1"/>
    <col min="8181" max="8181" width="16.42578125" style="123" customWidth="1"/>
    <col min="8182" max="8182" width="18" style="123" customWidth="1"/>
    <col min="8183" max="8183" width="23.7109375" style="123" customWidth="1"/>
    <col min="8184" max="8184" width="26" style="123" customWidth="1"/>
    <col min="8185" max="8185" width="21.42578125" style="123" customWidth="1"/>
    <col min="8186" max="8186" width="20.7109375" style="123" customWidth="1"/>
    <col min="8187" max="8187" width="0" style="123" hidden="1" customWidth="1"/>
    <col min="8188" max="8435" width="9.28515625" style="123"/>
    <col min="8436" max="8436" width="21.42578125" style="123" customWidth="1"/>
    <col min="8437" max="8437" width="16.42578125" style="123" customWidth="1"/>
    <col min="8438" max="8438" width="18" style="123" customWidth="1"/>
    <col min="8439" max="8439" width="23.7109375" style="123" customWidth="1"/>
    <col min="8440" max="8440" width="26" style="123" customWidth="1"/>
    <col min="8441" max="8441" width="21.42578125" style="123" customWidth="1"/>
    <col min="8442" max="8442" width="20.7109375" style="123" customWidth="1"/>
    <col min="8443" max="8443" width="0" style="123" hidden="1" customWidth="1"/>
    <col min="8444" max="8691" width="9.28515625" style="123"/>
    <col min="8692" max="8692" width="21.42578125" style="123" customWidth="1"/>
    <col min="8693" max="8693" width="16.42578125" style="123" customWidth="1"/>
    <col min="8694" max="8694" width="18" style="123" customWidth="1"/>
    <col min="8695" max="8695" width="23.7109375" style="123" customWidth="1"/>
    <col min="8696" max="8696" width="26" style="123" customWidth="1"/>
    <col min="8697" max="8697" width="21.42578125" style="123" customWidth="1"/>
    <col min="8698" max="8698" width="20.7109375" style="123" customWidth="1"/>
    <col min="8699" max="8699" width="0" style="123" hidden="1" customWidth="1"/>
    <col min="8700" max="8947" width="9.28515625" style="123"/>
    <col min="8948" max="8948" width="21.42578125" style="123" customWidth="1"/>
    <col min="8949" max="8949" width="16.42578125" style="123" customWidth="1"/>
    <col min="8950" max="8950" width="18" style="123" customWidth="1"/>
    <col min="8951" max="8951" width="23.7109375" style="123" customWidth="1"/>
    <col min="8952" max="8952" width="26" style="123" customWidth="1"/>
    <col min="8953" max="8953" width="21.42578125" style="123" customWidth="1"/>
    <col min="8954" max="8954" width="20.7109375" style="123" customWidth="1"/>
    <col min="8955" max="8955" width="0" style="123" hidden="1" customWidth="1"/>
    <col min="8956" max="9203" width="9.28515625" style="123"/>
    <col min="9204" max="9204" width="21.42578125" style="123" customWidth="1"/>
    <col min="9205" max="9205" width="16.42578125" style="123" customWidth="1"/>
    <col min="9206" max="9206" width="18" style="123" customWidth="1"/>
    <col min="9207" max="9207" width="23.7109375" style="123" customWidth="1"/>
    <col min="9208" max="9208" width="26" style="123" customWidth="1"/>
    <col min="9209" max="9209" width="21.42578125" style="123" customWidth="1"/>
    <col min="9210" max="9210" width="20.7109375" style="123" customWidth="1"/>
    <col min="9211" max="9211" width="0" style="123" hidden="1" customWidth="1"/>
    <col min="9212" max="9459" width="9.28515625" style="123"/>
    <col min="9460" max="9460" width="21.42578125" style="123" customWidth="1"/>
    <col min="9461" max="9461" width="16.42578125" style="123" customWidth="1"/>
    <col min="9462" max="9462" width="18" style="123" customWidth="1"/>
    <col min="9463" max="9463" width="23.7109375" style="123" customWidth="1"/>
    <col min="9464" max="9464" width="26" style="123" customWidth="1"/>
    <col min="9465" max="9465" width="21.42578125" style="123" customWidth="1"/>
    <col min="9466" max="9466" width="20.7109375" style="123" customWidth="1"/>
    <col min="9467" max="9467" width="0" style="123" hidden="1" customWidth="1"/>
    <col min="9468" max="9715" width="9.28515625" style="123"/>
    <col min="9716" max="9716" width="21.42578125" style="123" customWidth="1"/>
    <col min="9717" max="9717" width="16.42578125" style="123" customWidth="1"/>
    <col min="9718" max="9718" width="18" style="123" customWidth="1"/>
    <col min="9719" max="9719" width="23.7109375" style="123" customWidth="1"/>
    <col min="9720" max="9720" width="26" style="123" customWidth="1"/>
    <col min="9721" max="9721" width="21.42578125" style="123" customWidth="1"/>
    <col min="9722" max="9722" width="20.7109375" style="123" customWidth="1"/>
    <col min="9723" max="9723" width="0" style="123" hidden="1" customWidth="1"/>
    <col min="9724" max="9971" width="9.28515625" style="123"/>
    <col min="9972" max="9972" width="21.42578125" style="123" customWidth="1"/>
    <col min="9973" max="9973" width="16.42578125" style="123" customWidth="1"/>
    <col min="9974" max="9974" width="18" style="123" customWidth="1"/>
    <col min="9975" max="9975" width="23.7109375" style="123" customWidth="1"/>
    <col min="9976" max="9976" width="26" style="123" customWidth="1"/>
    <col min="9977" max="9977" width="21.42578125" style="123" customWidth="1"/>
    <col min="9978" max="9978" width="20.7109375" style="123" customWidth="1"/>
    <col min="9979" max="9979" width="0" style="123" hidden="1" customWidth="1"/>
    <col min="9980" max="10227" width="9.28515625" style="123"/>
    <col min="10228" max="10228" width="21.42578125" style="123" customWidth="1"/>
    <col min="10229" max="10229" width="16.42578125" style="123" customWidth="1"/>
    <col min="10230" max="10230" width="18" style="123" customWidth="1"/>
    <col min="10231" max="10231" width="23.7109375" style="123" customWidth="1"/>
    <col min="10232" max="10232" width="26" style="123" customWidth="1"/>
    <col min="10233" max="10233" width="21.42578125" style="123" customWidth="1"/>
    <col min="10234" max="10234" width="20.7109375" style="123" customWidth="1"/>
    <col min="10235" max="10235" width="0" style="123" hidden="1" customWidth="1"/>
    <col min="10236" max="10483" width="9.28515625" style="123"/>
    <col min="10484" max="10484" width="21.42578125" style="123" customWidth="1"/>
    <col min="10485" max="10485" width="16.42578125" style="123" customWidth="1"/>
    <col min="10486" max="10486" width="18" style="123" customWidth="1"/>
    <col min="10487" max="10487" width="23.7109375" style="123" customWidth="1"/>
    <col min="10488" max="10488" width="26" style="123" customWidth="1"/>
    <col min="10489" max="10489" width="21.42578125" style="123" customWidth="1"/>
    <col min="10490" max="10490" width="20.7109375" style="123" customWidth="1"/>
    <col min="10491" max="10491" width="0" style="123" hidden="1" customWidth="1"/>
    <col min="10492" max="10739" width="9.28515625" style="123"/>
    <col min="10740" max="10740" width="21.42578125" style="123" customWidth="1"/>
    <col min="10741" max="10741" width="16.42578125" style="123" customWidth="1"/>
    <col min="10742" max="10742" width="18" style="123" customWidth="1"/>
    <col min="10743" max="10743" width="23.7109375" style="123" customWidth="1"/>
    <col min="10744" max="10744" width="26" style="123" customWidth="1"/>
    <col min="10745" max="10745" width="21.42578125" style="123" customWidth="1"/>
    <col min="10746" max="10746" width="20.7109375" style="123" customWidth="1"/>
    <col min="10747" max="10747" width="0" style="123" hidden="1" customWidth="1"/>
    <col min="10748" max="10995" width="9.28515625" style="123"/>
    <col min="10996" max="10996" width="21.42578125" style="123" customWidth="1"/>
    <col min="10997" max="10997" width="16.42578125" style="123" customWidth="1"/>
    <col min="10998" max="10998" width="18" style="123" customWidth="1"/>
    <col min="10999" max="10999" width="23.7109375" style="123" customWidth="1"/>
    <col min="11000" max="11000" width="26" style="123" customWidth="1"/>
    <col min="11001" max="11001" width="21.42578125" style="123" customWidth="1"/>
    <col min="11002" max="11002" width="20.7109375" style="123" customWidth="1"/>
    <col min="11003" max="11003" width="0" style="123" hidden="1" customWidth="1"/>
    <col min="11004" max="11251" width="9.28515625" style="123"/>
    <col min="11252" max="11252" width="21.42578125" style="123" customWidth="1"/>
    <col min="11253" max="11253" width="16.42578125" style="123" customWidth="1"/>
    <col min="11254" max="11254" width="18" style="123" customWidth="1"/>
    <col min="11255" max="11255" width="23.7109375" style="123" customWidth="1"/>
    <col min="11256" max="11256" width="26" style="123" customWidth="1"/>
    <col min="11257" max="11257" width="21.42578125" style="123" customWidth="1"/>
    <col min="11258" max="11258" width="20.7109375" style="123" customWidth="1"/>
    <col min="11259" max="11259" width="0" style="123" hidden="1" customWidth="1"/>
    <col min="11260" max="11507" width="9.28515625" style="123"/>
    <col min="11508" max="11508" width="21.42578125" style="123" customWidth="1"/>
    <col min="11509" max="11509" width="16.42578125" style="123" customWidth="1"/>
    <col min="11510" max="11510" width="18" style="123" customWidth="1"/>
    <col min="11511" max="11511" width="23.7109375" style="123" customWidth="1"/>
    <col min="11512" max="11512" width="26" style="123" customWidth="1"/>
    <col min="11513" max="11513" width="21.42578125" style="123" customWidth="1"/>
    <col min="11514" max="11514" width="20.7109375" style="123" customWidth="1"/>
    <col min="11515" max="11515" width="0" style="123" hidden="1" customWidth="1"/>
    <col min="11516" max="11763" width="9.28515625" style="123"/>
    <col min="11764" max="11764" width="21.42578125" style="123" customWidth="1"/>
    <col min="11765" max="11765" width="16.42578125" style="123" customWidth="1"/>
    <col min="11766" max="11766" width="18" style="123" customWidth="1"/>
    <col min="11767" max="11767" width="23.7109375" style="123" customWidth="1"/>
    <col min="11768" max="11768" width="26" style="123" customWidth="1"/>
    <col min="11769" max="11769" width="21.42578125" style="123" customWidth="1"/>
    <col min="11770" max="11770" width="20.7109375" style="123" customWidth="1"/>
    <col min="11771" max="11771" width="0" style="123" hidden="1" customWidth="1"/>
    <col min="11772" max="12019" width="9.28515625" style="123"/>
    <col min="12020" max="12020" width="21.42578125" style="123" customWidth="1"/>
    <col min="12021" max="12021" width="16.42578125" style="123" customWidth="1"/>
    <col min="12022" max="12022" width="18" style="123" customWidth="1"/>
    <col min="12023" max="12023" width="23.7109375" style="123" customWidth="1"/>
    <col min="12024" max="12024" width="26" style="123" customWidth="1"/>
    <col min="12025" max="12025" width="21.42578125" style="123" customWidth="1"/>
    <col min="12026" max="12026" width="20.7109375" style="123" customWidth="1"/>
    <col min="12027" max="12027" width="0" style="123" hidden="1" customWidth="1"/>
    <col min="12028" max="12275" width="9.28515625" style="123"/>
    <col min="12276" max="12276" width="21.42578125" style="123" customWidth="1"/>
    <col min="12277" max="12277" width="16.42578125" style="123" customWidth="1"/>
    <col min="12278" max="12278" width="18" style="123" customWidth="1"/>
    <col min="12279" max="12279" width="23.7109375" style="123" customWidth="1"/>
    <col min="12280" max="12280" width="26" style="123" customWidth="1"/>
    <col min="12281" max="12281" width="21.42578125" style="123" customWidth="1"/>
    <col min="12282" max="12282" width="20.7109375" style="123" customWidth="1"/>
    <col min="12283" max="12283" width="0" style="123" hidden="1" customWidth="1"/>
    <col min="12284" max="12531" width="9.28515625" style="123"/>
    <col min="12532" max="12532" width="21.42578125" style="123" customWidth="1"/>
    <col min="12533" max="12533" width="16.42578125" style="123" customWidth="1"/>
    <col min="12534" max="12534" width="18" style="123" customWidth="1"/>
    <col min="12535" max="12535" width="23.7109375" style="123" customWidth="1"/>
    <col min="12536" max="12536" width="26" style="123" customWidth="1"/>
    <col min="12537" max="12537" width="21.42578125" style="123" customWidth="1"/>
    <col min="12538" max="12538" width="20.7109375" style="123" customWidth="1"/>
    <col min="12539" max="12539" width="0" style="123" hidden="1" customWidth="1"/>
    <col min="12540" max="12787" width="9.28515625" style="123"/>
    <col min="12788" max="12788" width="21.42578125" style="123" customWidth="1"/>
    <col min="12789" max="12789" width="16.42578125" style="123" customWidth="1"/>
    <col min="12790" max="12790" width="18" style="123" customWidth="1"/>
    <col min="12791" max="12791" width="23.7109375" style="123" customWidth="1"/>
    <col min="12792" max="12792" width="26" style="123" customWidth="1"/>
    <col min="12793" max="12793" width="21.42578125" style="123" customWidth="1"/>
    <col min="12794" max="12794" width="20.7109375" style="123" customWidth="1"/>
    <col min="12795" max="12795" width="0" style="123" hidden="1" customWidth="1"/>
    <col min="12796" max="13043" width="9.28515625" style="123"/>
    <col min="13044" max="13044" width="21.42578125" style="123" customWidth="1"/>
    <col min="13045" max="13045" width="16.42578125" style="123" customWidth="1"/>
    <col min="13046" max="13046" width="18" style="123" customWidth="1"/>
    <col min="13047" max="13047" width="23.7109375" style="123" customWidth="1"/>
    <col min="13048" max="13048" width="26" style="123" customWidth="1"/>
    <col min="13049" max="13049" width="21.42578125" style="123" customWidth="1"/>
    <col min="13050" max="13050" width="20.7109375" style="123" customWidth="1"/>
    <col min="13051" max="13051" width="0" style="123" hidden="1" customWidth="1"/>
    <col min="13052" max="13299" width="9.28515625" style="123"/>
    <col min="13300" max="13300" width="21.42578125" style="123" customWidth="1"/>
    <col min="13301" max="13301" width="16.42578125" style="123" customWidth="1"/>
    <col min="13302" max="13302" width="18" style="123" customWidth="1"/>
    <col min="13303" max="13303" width="23.7109375" style="123" customWidth="1"/>
    <col min="13304" max="13304" width="26" style="123" customWidth="1"/>
    <col min="13305" max="13305" width="21.42578125" style="123" customWidth="1"/>
    <col min="13306" max="13306" width="20.7109375" style="123" customWidth="1"/>
    <col min="13307" max="13307" width="0" style="123" hidden="1" customWidth="1"/>
    <col min="13308" max="13555" width="9.28515625" style="123"/>
    <col min="13556" max="13556" width="21.42578125" style="123" customWidth="1"/>
    <col min="13557" max="13557" width="16.42578125" style="123" customWidth="1"/>
    <col min="13558" max="13558" width="18" style="123" customWidth="1"/>
    <col min="13559" max="13559" width="23.7109375" style="123" customWidth="1"/>
    <col min="13560" max="13560" width="26" style="123" customWidth="1"/>
    <col min="13561" max="13561" width="21.42578125" style="123" customWidth="1"/>
    <col min="13562" max="13562" width="20.7109375" style="123" customWidth="1"/>
    <col min="13563" max="13563" width="0" style="123" hidden="1" customWidth="1"/>
    <col min="13564" max="13811" width="9.28515625" style="123"/>
    <col min="13812" max="13812" width="21.42578125" style="123" customWidth="1"/>
    <col min="13813" max="13813" width="16.42578125" style="123" customWidth="1"/>
    <col min="13814" max="13814" width="18" style="123" customWidth="1"/>
    <col min="13815" max="13815" width="23.7109375" style="123" customWidth="1"/>
    <col min="13816" max="13816" width="26" style="123" customWidth="1"/>
    <col min="13817" max="13817" width="21.42578125" style="123" customWidth="1"/>
    <col min="13818" max="13818" width="20.7109375" style="123" customWidth="1"/>
    <col min="13819" max="13819" width="0" style="123" hidden="1" customWidth="1"/>
    <col min="13820" max="14067" width="9.28515625" style="123"/>
    <col min="14068" max="14068" width="21.42578125" style="123" customWidth="1"/>
    <col min="14069" max="14069" width="16.42578125" style="123" customWidth="1"/>
    <col min="14070" max="14070" width="18" style="123" customWidth="1"/>
    <col min="14071" max="14071" width="23.7109375" style="123" customWidth="1"/>
    <col min="14072" max="14072" width="26" style="123" customWidth="1"/>
    <col min="14073" max="14073" width="21.42578125" style="123" customWidth="1"/>
    <col min="14074" max="14074" width="20.7109375" style="123" customWidth="1"/>
    <col min="14075" max="14075" width="0" style="123" hidden="1" customWidth="1"/>
    <col min="14076" max="14323" width="9.28515625" style="123"/>
    <col min="14324" max="14324" width="21.42578125" style="123" customWidth="1"/>
    <col min="14325" max="14325" width="16.42578125" style="123" customWidth="1"/>
    <col min="14326" max="14326" width="18" style="123" customWidth="1"/>
    <col min="14327" max="14327" width="23.7109375" style="123" customWidth="1"/>
    <col min="14328" max="14328" width="26" style="123" customWidth="1"/>
    <col min="14329" max="14329" width="21.42578125" style="123" customWidth="1"/>
    <col min="14330" max="14330" width="20.7109375" style="123" customWidth="1"/>
    <col min="14331" max="14331" width="0" style="123" hidden="1" customWidth="1"/>
    <col min="14332" max="14579" width="9.28515625" style="123"/>
    <col min="14580" max="14580" width="21.42578125" style="123" customWidth="1"/>
    <col min="14581" max="14581" width="16.42578125" style="123" customWidth="1"/>
    <col min="14582" max="14582" width="18" style="123" customWidth="1"/>
    <col min="14583" max="14583" width="23.7109375" style="123" customWidth="1"/>
    <col min="14584" max="14584" width="26" style="123" customWidth="1"/>
    <col min="14585" max="14585" width="21.42578125" style="123" customWidth="1"/>
    <col min="14586" max="14586" width="20.7109375" style="123" customWidth="1"/>
    <col min="14587" max="14587" width="0" style="123" hidden="1" customWidth="1"/>
    <col min="14588" max="14835" width="9.28515625" style="123"/>
    <col min="14836" max="14836" width="21.42578125" style="123" customWidth="1"/>
    <col min="14837" max="14837" width="16.42578125" style="123" customWidth="1"/>
    <col min="14838" max="14838" width="18" style="123" customWidth="1"/>
    <col min="14839" max="14839" width="23.7109375" style="123" customWidth="1"/>
    <col min="14840" max="14840" width="26" style="123" customWidth="1"/>
    <col min="14841" max="14841" width="21.42578125" style="123" customWidth="1"/>
    <col min="14842" max="14842" width="20.7109375" style="123" customWidth="1"/>
    <col min="14843" max="14843" width="0" style="123" hidden="1" customWidth="1"/>
    <col min="14844" max="15091" width="9.28515625" style="123"/>
    <col min="15092" max="15092" width="21.42578125" style="123" customWidth="1"/>
    <col min="15093" max="15093" width="16.42578125" style="123" customWidth="1"/>
    <col min="15094" max="15094" width="18" style="123" customWidth="1"/>
    <col min="15095" max="15095" width="23.7109375" style="123" customWidth="1"/>
    <col min="15096" max="15096" width="26" style="123" customWidth="1"/>
    <col min="15097" max="15097" width="21.42578125" style="123" customWidth="1"/>
    <col min="15098" max="15098" width="20.7109375" style="123" customWidth="1"/>
    <col min="15099" max="15099" width="0" style="123" hidden="1" customWidth="1"/>
    <col min="15100" max="15347" width="9.28515625" style="123"/>
    <col min="15348" max="15348" width="21.42578125" style="123" customWidth="1"/>
    <col min="15349" max="15349" width="16.42578125" style="123" customWidth="1"/>
    <col min="15350" max="15350" width="18" style="123" customWidth="1"/>
    <col min="15351" max="15351" width="23.7109375" style="123" customWidth="1"/>
    <col min="15352" max="15352" width="26" style="123" customWidth="1"/>
    <col min="15353" max="15353" width="21.42578125" style="123" customWidth="1"/>
    <col min="15354" max="15354" width="20.7109375" style="123" customWidth="1"/>
    <col min="15355" max="15355" width="0" style="123" hidden="1" customWidth="1"/>
    <col min="15356" max="15603" width="9.28515625" style="123"/>
    <col min="15604" max="15604" width="21.42578125" style="123" customWidth="1"/>
    <col min="15605" max="15605" width="16.42578125" style="123" customWidth="1"/>
    <col min="15606" max="15606" width="18" style="123" customWidth="1"/>
    <col min="15607" max="15607" width="23.7109375" style="123" customWidth="1"/>
    <col min="15608" max="15608" width="26" style="123" customWidth="1"/>
    <col min="15609" max="15609" width="21.42578125" style="123" customWidth="1"/>
    <col min="15610" max="15610" width="20.7109375" style="123" customWidth="1"/>
    <col min="15611" max="15611" width="0" style="123" hidden="1" customWidth="1"/>
    <col min="15612" max="15859" width="9.28515625" style="123"/>
    <col min="15860" max="15860" width="21.42578125" style="123" customWidth="1"/>
    <col min="15861" max="15861" width="16.42578125" style="123" customWidth="1"/>
    <col min="15862" max="15862" width="18" style="123" customWidth="1"/>
    <col min="15863" max="15863" width="23.7109375" style="123" customWidth="1"/>
    <col min="15864" max="15864" width="26" style="123" customWidth="1"/>
    <col min="15865" max="15865" width="21.42578125" style="123" customWidth="1"/>
    <col min="15866" max="15866" width="20.7109375" style="123" customWidth="1"/>
    <col min="15867" max="15867" width="0" style="123" hidden="1" customWidth="1"/>
    <col min="15868" max="16115" width="9.28515625" style="123"/>
    <col min="16116" max="16116" width="21.42578125" style="123" customWidth="1"/>
    <col min="16117" max="16117" width="16.42578125" style="123" customWidth="1"/>
    <col min="16118" max="16118" width="18" style="123" customWidth="1"/>
    <col min="16119" max="16119" width="23.7109375" style="123" customWidth="1"/>
    <col min="16120" max="16120" width="26" style="123" customWidth="1"/>
    <col min="16121" max="16121" width="21.42578125" style="123" customWidth="1"/>
    <col min="16122" max="16122" width="20.7109375" style="123" customWidth="1"/>
    <col min="16123" max="16123" width="0" style="123" hidden="1" customWidth="1"/>
    <col min="16124" max="16384" width="9.28515625" style="123"/>
  </cols>
  <sheetData>
    <row r="1" spans="2:15" ht="9" customHeight="1"/>
    <row r="2" spans="2:15" ht="30.4" customHeight="1">
      <c r="B2" s="158" t="s">
        <v>242</v>
      </c>
      <c r="C2" s="159"/>
      <c r="D2" s="159"/>
      <c r="E2" s="159"/>
      <c r="F2" s="159"/>
      <c r="G2" s="159"/>
      <c r="H2" s="159"/>
      <c r="I2" s="159"/>
      <c r="J2" s="160"/>
    </row>
    <row r="3" spans="2:15" ht="30.4" customHeight="1">
      <c r="B3" s="796" t="s">
        <v>243</v>
      </c>
      <c r="C3" s="797"/>
      <c r="D3" s="797"/>
      <c r="E3" s="797"/>
      <c r="F3" s="797"/>
      <c r="G3" s="797"/>
      <c r="H3" s="797"/>
      <c r="I3" s="797"/>
      <c r="J3" s="798"/>
    </row>
    <row r="4" spans="2:15" ht="15" customHeight="1" thickBot="1">
      <c r="B4" s="237"/>
      <c r="C4" s="237"/>
      <c r="D4" s="237"/>
      <c r="E4" s="237"/>
      <c r="F4" s="237"/>
      <c r="G4" s="237"/>
      <c r="H4" s="237"/>
      <c r="I4" s="237"/>
      <c r="J4" s="237"/>
    </row>
    <row r="5" spans="2:15" ht="45" customHeight="1" thickBot="1">
      <c r="B5" s="801" t="s">
        <v>244</v>
      </c>
      <c r="C5" s="802"/>
      <c r="D5" s="803"/>
      <c r="E5" s="237"/>
      <c r="F5" s="796" t="s">
        <v>245</v>
      </c>
      <c r="G5" s="797"/>
      <c r="H5" s="797"/>
      <c r="I5" s="797"/>
      <c r="J5" s="798"/>
    </row>
    <row r="6" spans="2:15" ht="15.75" thickBot="1">
      <c r="B6" s="394" t="s">
        <v>246</v>
      </c>
      <c r="C6" s="395" t="s">
        <v>247</v>
      </c>
      <c r="D6" s="396" t="s">
        <v>248</v>
      </c>
      <c r="F6" s="238" t="s">
        <v>249</v>
      </c>
      <c r="G6" s="238" t="s">
        <v>249</v>
      </c>
      <c r="H6" s="238" t="s">
        <v>249</v>
      </c>
      <c r="I6" s="238" t="s">
        <v>249</v>
      </c>
      <c r="J6" s="238" t="s">
        <v>249</v>
      </c>
      <c r="K6" s="238" t="s">
        <v>249</v>
      </c>
      <c r="L6" s="238" t="s">
        <v>249</v>
      </c>
      <c r="M6" s="238" t="s">
        <v>249</v>
      </c>
      <c r="N6" s="238" t="s">
        <v>249</v>
      </c>
      <c r="O6" s="238" t="s">
        <v>249</v>
      </c>
    </row>
    <row r="7" spans="2:15" ht="15">
      <c r="B7" s="161" t="s">
        <v>250</v>
      </c>
      <c r="C7" s="162" t="s">
        <v>39</v>
      </c>
      <c r="D7" s="239">
        <f>'Cash Flow'!G78</f>
        <v>18.650000000000009</v>
      </c>
      <c r="E7" s="186"/>
      <c r="F7" s="239"/>
      <c r="G7" s="239"/>
      <c r="H7" s="239"/>
      <c r="I7" s="239"/>
      <c r="J7" s="239"/>
      <c r="K7" s="239"/>
      <c r="L7" s="239"/>
      <c r="M7" s="239"/>
      <c r="N7" s="239"/>
      <c r="O7" s="435"/>
    </row>
    <row r="8" spans="2:15" ht="15.75" customHeight="1">
      <c r="B8" s="161" t="s">
        <v>251</v>
      </c>
      <c r="C8" s="162" t="s">
        <v>19</v>
      </c>
      <c r="D8" s="240">
        <f>'Active Inputs'!$Q$9</f>
        <v>0</v>
      </c>
      <c r="E8" s="186"/>
      <c r="F8" s="240"/>
      <c r="G8" s="240"/>
      <c r="H8" s="240"/>
      <c r="I8" s="240"/>
      <c r="J8" s="240"/>
      <c r="K8" s="240"/>
      <c r="L8" s="240"/>
      <c r="M8" s="240"/>
      <c r="N8" s="240"/>
      <c r="O8" s="436"/>
    </row>
    <row r="9" spans="2:15" ht="15.75" customHeight="1">
      <c r="B9" s="163" t="s">
        <v>252</v>
      </c>
      <c r="C9" s="164" t="s">
        <v>19</v>
      </c>
      <c r="D9" s="240">
        <f>'Active Inputs'!$Q$8</f>
        <v>0</v>
      </c>
      <c r="E9" s="186"/>
      <c r="F9" s="240"/>
      <c r="G9" s="240"/>
      <c r="H9" s="240"/>
      <c r="I9" s="240"/>
      <c r="J9" s="240"/>
      <c r="K9" s="240"/>
      <c r="L9" s="240"/>
      <c r="M9" s="240"/>
      <c r="N9" s="240"/>
      <c r="O9" s="436"/>
    </row>
    <row r="10" spans="2:15" ht="30">
      <c r="B10" s="407" t="s">
        <v>253</v>
      </c>
      <c r="C10" s="408"/>
      <c r="D10" s="400" t="str">
        <f>IF('Active Inputs'!$G$56="Pass","Yes","No, see Inputs Worksheet")</f>
        <v>Yes</v>
      </c>
      <c r="F10" s="434"/>
      <c r="G10" s="434"/>
      <c r="H10" s="434"/>
      <c r="I10" s="434"/>
      <c r="J10" s="434"/>
      <c r="K10" s="434"/>
      <c r="L10" s="434"/>
      <c r="M10" s="434"/>
      <c r="N10" s="434"/>
      <c r="O10" s="434"/>
    </row>
    <row r="11" spans="2:15" ht="30">
      <c r="B11" s="409" t="s">
        <v>254</v>
      </c>
      <c r="C11" s="410"/>
      <c r="D11" s="400" t="str">
        <f>IF('Active Inputs'!$G$59="Pass","Yes","No, see Inputs Worksheet")</f>
        <v>Yes</v>
      </c>
      <c r="F11" s="434"/>
      <c r="G11" s="434"/>
      <c r="H11" s="434"/>
      <c r="I11" s="434"/>
      <c r="J11" s="434"/>
      <c r="K11" s="434"/>
      <c r="L11" s="434"/>
      <c r="M11" s="434"/>
      <c r="N11" s="434"/>
      <c r="O11" s="437"/>
    </row>
    <row r="12" spans="2:15" ht="15.75" customHeight="1">
      <c r="B12" s="384" t="s">
        <v>255</v>
      </c>
      <c r="C12" s="382"/>
      <c r="D12" s="383"/>
      <c r="F12" s="433"/>
      <c r="G12" s="433"/>
      <c r="H12" s="433"/>
      <c r="I12" s="433"/>
      <c r="J12" s="433"/>
      <c r="K12" s="433"/>
      <c r="L12" s="433"/>
      <c r="M12" s="433"/>
      <c r="N12" s="433"/>
      <c r="O12" s="433"/>
    </row>
    <row r="13" spans="2:15" ht="15.75" customHeight="1">
      <c r="B13" s="252"/>
      <c r="C13" s="162"/>
      <c r="D13" s="253"/>
      <c r="F13" s="253"/>
      <c r="G13" s="253"/>
      <c r="H13" s="253"/>
      <c r="I13" s="253"/>
      <c r="J13" s="253"/>
      <c r="K13" s="253"/>
      <c r="L13" s="253"/>
      <c r="M13" s="253"/>
      <c r="N13" s="253"/>
      <c r="O13" s="253"/>
    </row>
    <row r="14" spans="2:15" ht="15.75" customHeight="1">
      <c r="B14" s="254" t="s">
        <v>256</v>
      </c>
      <c r="C14" s="255" t="s">
        <v>39</v>
      </c>
      <c r="D14" s="673">
        <f>-PMT('Active Inputs'!$G$61,'Active Inputs'!$Q$7,NPV('Active Inputs'!$G$61,'Cash Flow'!G14:AJ14))</f>
        <v>18.650000000000016</v>
      </c>
      <c r="F14" s="256"/>
      <c r="G14" s="256"/>
      <c r="H14" s="256"/>
      <c r="I14" s="256"/>
      <c r="J14" s="256"/>
      <c r="K14" s="256"/>
      <c r="L14" s="256"/>
      <c r="M14" s="256"/>
      <c r="N14" s="256"/>
      <c r="O14" s="256"/>
    </row>
    <row r="15" spans="2:15" s="141" customFormat="1">
      <c r="C15" s="165"/>
    </row>
    <row r="16" spans="2:15" s="141" customFormat="1" ht="15.75" customHeight="1">
      <c r="B16" s="166" t="s">
        <v>257</v>
      </c>
      <c r="C16" s="259"/>
      <c r="D16" s="258"/>
      <c r="E16" s="123"/>
      <c r="F16" s="164"/>
      <c r="G16" s="164"/>
      <c r="H16" s="164"/>
      <c r="I16" s="164"/>
      <c r="J16" s="164"/>
      <c r="K16" s="164"/>
      <c r="L16" s="164"/>
      <c r="M16" s="164"/>
      <c r="N16" s="164"/>
      <c r="O16" s="164"/>
    </row>
    <row r="17" spans="2:15" ht="15">
      <c r="B17" s="161" t="str">
        <f>'Active Inputs'!$E$7</f>
        <v>Generator Nameplate Capacity</v>
      </c>
      <c r="C17" s="162" t="str">
        <f>'Active Inputs'!F7</f>
        <v>kW</v>
      </c>
      <c r="D17" s="429">
        <f>'Active Inputs'!G7</f>
        <v>5000</v>
      </c>
      <c r="E17" s="167"/>
      <c r="F17" s="430"/>
      <c r="G17" s="431"/>
      <c r="H17" s="430"/>
      <c r="I17" s="430"/>
      <c r="J17" s="430"/>
      <c r="K17" s="430"/>
      <c r="L17" s="431"/>
      <c r="M17" s="430"/>
      <c r="N17" s="430"/>
      <c r="O17" s="430"/>
    </row>
    <row r="18" spans="2:15" ht="15">
      <c r="B18" s="161" t="str">
        <f>'Active Inputs'!$E$8</f>
        <v>Net Capacity Factor, Yr 1</v>
      </c>
      <c r="C18" s="162" t="str">
        <f>'Active Inputs'!$F$8</f>
        <v>%</v>
      </c>
      <c r="D18" s="168">
        <f>'Active Inputs'!$G$8</f>
        <v>0.151</v>
      </c>
      <c r="E18" s="169"/>
      <c r="F18" s="168"/>
      <c r="G18" s="169"/>
      <c r="H18" s="168"/>
      <c r="I18" s="168"/>
      <c r="J18" s="168"/>
      <c r="K18" s="168"/>
      <c r="L18" s="169"/>
      <c r="M18" s="168"/>
      <c r="N18" s="168"/>
      <c r="O18" s="168"/>
    </row>
    <row r="19" spans="2:15" ht="15">
      <c r="B19" s="161" t="str">
        <f>'Active Inputs'!$O$7</f>
        <v>Payment Duration for Cost-Based Incentive</v>
      </c>
      <c r="C19" s="162" t="s">
        <v>258</v>
      </c>
      <c r="D19" s="170">
        <f>'Active Inputs'!$Q$7</f>
        <v>20</v>
      </c>
      <c r="E19" s="124"/>
      <c r="F19" s="170"/>
      <c r="G19" s="124"/>
      <c r="H19" s="170"/>
      <c r="I19" s="170"/>
      <c r="J19" s="170"/>
      <c r="K19" s="170"/>
      <c r="L19" s="124"/>
      <c r="M19" s="170"/>
      <c r="N19" s="170"/>
      <c r="O19" s="170"/>
    </row>
    <row r="20" spans="2:15" ht="15">
      <c r="B20" s="161"/>
      <c r="C20" s="162"/>
      <c r="D20" s="170"/>
      <c r="E20" s="124"/>
      <c r="F20" s="170"/>
      <c r="G20" s="124"/>
      <c r="H20" s="170"/>
      <c r="I20" s="170"/>
      <c r="J20" s="170"/>
      <c r="K20" s="170"/>
      <c r="L20" s="124"/>
      <c r="M20" s="170"/>
      <c r="N20" s="170"/>
      <c r="O20" s="170"/>
    </row>
    <row r="21" spans="2:15" ht="15">
      <c r="B21" s="161" t="str">
        <f>'Active Inputs'!$E$25</f>
        <v>Net Project Cost</v>
      </c>
      <c r="C21" s="162" t="s">
        <v>47</v>
      </c>
      <c r="D21" s="171">
        <f>'Active Inputs'!$G25</f>
        <v>12361049.689819714</v>
      </c>
      <c r="E21" s="172"/>
      <c r="F21" s="171"/>
      <c r="G21" s="172"/>
      <c r="H21" s="171"/>
      <c r="I21" s="171"/>
      <c r="J21" s="171"/>
      <c r="K21" s="171"/>
      <c r="L21" s="172"/>
      <c r="M21" s="171"/>
      <c r="N21" s="171"/>
      <c r="O21" s="171"/>
    </row>
    <row r="22" spans="2:15" ht="15">
      <c r="B22" s="161" t="str">
        <f>'Active Inputs'!$E$26</f>
        <v>Net Project Cost</v>
      </c>
      <c r="C22" s="165" t="s">
        <v>33</v>
      </c>
      <c r="D22" s="171">
        <f>'Active Inputs'!$G26</f>
        <v>2472.2099379639426</v>
      </c>
      <c r="E22" s="173"/>
      <c r="F22" s="171"/>
      <c r="G22" s="172"/>
      <c r="H22" s="171"/>
      <c r="I22" s="171"/>
      <c r="J22" s="171"/>
      <c r="K22" s="171"/>
      <c r="L22" s="172"/>
      <c r="M22" s="171"/>
      <c r="N22" s="171"/>
      <c r="O22" s="171"/>
    </row>
    <row r="23" spans="2:15" ht="15">
      <c r="B23" s="161"/>
      <c r="C23" s="162"/>
      <c r="D23" s="170"/>
      <c r="E23" s="124"/>
      <c r="F23" s="170"/>
      <c r="G23" s="124"/>
      <c r="H23" s="170"/>
      <c r="I23" s="170"/>
      <c r="J23" s="170"/>
      <c r="K23" s="170"/>
      <c r="L23" s="124"/>
      <c r="M23" s="170"/>
      <c r="N23" s="170"/>
      <c r="O23" s="170"/>
    </row>
    <row r="24" spans="2:15" ht="15">
      <c r="B24" s="161" t="str">
        <f>'Active Inputs'!$E$60</f>
        <v>% Equity (% hard costs) (soft costs also equity funded)</v>
      </c>
      <c r="C24" s="165" t="s">
        <v>19</v>
      </c>
      <c r="D24" s="174">
        <f>'Active Inputs'!$G60</f>
        <v>0.55499999999999994</v>
      </c>
      <c r="E24" s="175"/>
      <c r="F24" s="174"/>
      <c r="G24" s="175"/>
      <c r="H24" s="174"/>
      <c r="I24" s="174"/>
      <c r="J24" s="174"/>
      <c r="K24" s="174"/>
      <c r="L24" s="175"/>
      <c r="M24" s="174"/>
      <c r="N24" s="174"/>
      <c r="O24" s="174"/>
    </row>
    <row r="25" spans="2:15" ht="15">
      <c r="B25" s="161" t="str">
        <f>'Active Inputs'!$E$61</f>
        <v>Target After-Tax Equity IRR</v>
      </c>
      <c r="C25" s="162" t="s">
        <v>19</v>
      </c>
      <c r="D25" s="241">
        <f>'Active Inputs'!$G61</f>
        <v>0.10025000000000001</v>
      </c>
      <c r="E25" s="175"/>
      <c r="F25" s="174"/>
      <c r="G25" s="175"/>
      <c r="H25" s="174"/>
      <c r="I25" s="174"/>
      <c r="J25" s="174"/>
      <c r="K25" s="174"/>
      <c r="L25" s="175"/>
      <c r="M25" s="174"/>
      <c r="N25" s="174"/>
      <c r="O25" s="174"/>
    </row>
    <row r="26" spans="2:15" ht="15">
      <c r="B26" s="161" t="str">
        <f>'Active Inputs'!$E$50</f>
        <v>% Debt (% of hard costs) (mortgage-style amort.)</v>
      </c>
      <c r="C26" s="165" t="s">
        <v>19</v>
      </c>
      <c r="D26" s="174">
        <f>'Active Inputs'!$G50</f>
        <v>0.44500000000000001</v>
      </c>
      <c r="E26" s="175"/>
      <c r="F26" s="174"/>
      <c r="G26" s="175"/>
      <c r="H26" s="174"/>
      <c r="I26" s="174"/>
      <c r="J26" s="174"/>
      <c r="K26" s="174"/>
      <c r="L26" s="175"/>
      <c r="M26" s="174"/>
      <c r="N26" s="174"/>
      <c r="O26" s="174"/>
    </row>
    <row r="27" spans="2:15" ht="15">
      <c r="B27" s="161" t="str">
        <f>'Active Inputs'!$E$52</f>
        <v>Interest Rate on Term Debt</v>
      </c>
      <c r="C27" s="165" t="s">
        <v>19</v>
      </c>
      <c r="D27" s="241">
        <f>'Active Inputs'!$G52</f>
        <v>7.6638765941485373E-2</v>
      </c>
      <c r="E27" s="175"/>
      <c r="F27" s="174"/>
      <c r="G27" s="175"/>
      <c r="H27" s="174"/>
      <c r="I27" s="174"/>
      <c r="J27" s="174"/>
      <c r="K27" s="174"/>
      <c r="L27" s="175"/>
      <c r="M27" s="174"/>
      <c r="N27" s="174"/>
      <c r="O27" s="174"/>
    </row>
    <row r="28" spans="2:15" ht="15">
      <c r="B28" s="161" t="str">
        <f>'Active Inputs'!$E$72</f>
        <v>Is owner a taxable entity?</v>
      </c>
      <c r="C28" s="124"/>
      <c r="D28" s="174" t="str">
        <f>'Active Inputs'!$G$72</f>
        <v>Yes</v>
      </c>
      <c r="E28" s="175"/>
      <c r="F28" s="174"/>
      <c r="G28" s="175"/>
      <c r="H28" s="174"/>
      <c r="I28" s="174"/>
      <c r="J28" s="174"/>
      <c r="K28" s="174"/>
      <c r="L28" s="175"/>
      <c r="M28" s="174"/>
      <c r="N28" s="174"/>
      <c r="O28" s="174"/>
    </row>
    <row r="29" spans="2:15" ht="15">
      <c r="B29" s="161"/>
      <c r="C29" s="124"/>
      <c r="D29" s="174"/>
      <c r="E29" s="175"/>
      <c r="F29" s="174"/>
      <c r="G29" s="175"/>
      <c r="H29" s="174"/>
      <c r="I29" s="174"/>
      <c r="J29" s="174"/>
      <c r="K29" s="174"/>
      <c r="L29" s="175"/>
      <c r="M29" s="174"/>
      <c r="N29" s="174"/>
      <c r="O29" s="174"/>
    </row>
    <row r="30" spans="2:15" ht="15">
      <c r="B30" s="161" t="s">
        <v>259</v>
      </c>
      <c r="C30" s="162"/>
      <c r="D30" s="171" t="str">
        <f>'Active Inputs'!Q18</f>
        <v>Cost-Based</v>
      </c>
      <c r="E30" s="175"/>
      <c r="F30" s="174"/>
      <c r="G30" s="175"/>
      <c r="H30" s="174"/>
      <c r="I30" s="174"/>
      <c r="J30" s="174"/>
      <c r="K30" s="174"/>
      <c r="L30" s="175"/>
      <c r="M30" s="174"/>
      <c r="N30" s="174"/>
      <c r="O30" s="174"/>
    </row>
    <row r="31" spans="2:15" ht="15">
      <c r="B31" s="161" t="s">
        <v>260</v>
      </c>
      <c r="C31" s="162"/>
      <c r="D31" s="171" t="str">
        <f>IF($D$30="Cost-Based",'Active Inputs'!$Q$19,'Active Inputs'!$Q$23)</f>
        <v>ITC</v>
      </c>
      <c r="E31" s="175"/>
      <c r="F31" s="174"/>
      <c r="G31" s="175"/>
      <c r="H31" s="174"/>
      <c r="I31" s="174"/>
      <c r="J31" s="174"/>
      <c r="K31" s="174"/>
      <c r="L31" s="175"/>
      <c r="M31" s="174"/>
      <c r="N31" s="174"/>
      <c r="O31" s="174"/>
    </row>
    <row r="32" spans="2:15" ht="15">
      <c r="B32" s="163" t="s">
        <v>261</v>
      </c>
      <c r="C32" s="144"/>
      <c r="D32" s="176" t="str">
        <f>IF(AND('Active Inputs'!$Q$30=0,'Active Inputs'!$Q$47=0),"No","Yes")</f>
        <v>No</v>
      </c>
      <c r="F32" s="176"/>
      <c r="G32" s="567"/>
      <c r="H32" s="176"/>
      <c r="I32" s="176"/>
      <c r="J32" s="176"/>
      <c r="K32" s="176"/>
      <c r="L32" s="567"/>
      <c r="M32" s="176"/>
      <c r="N32" s="176"/>
      <c r="O32" s="176"/>
    </row>
    <row r="33" spans="2:15" ht="150.75" customHeight="1">
      <c r="B33" s="364" t="s">
        <v>262</v>
      </c>
      <c r="C33" s="365"/>
      <c r="D33" s="257"/>
      <c r="F33" s="257"/>
      <c r="G33" s="257"/>
      <c r="H33" s="257"/>
      <c r="I33" s="257"/>
      <c r="J33" s="257"/>
      <c r="K33" s="257"/>
      <c r="L33" s="257"/>
      <c r="M33" s="257"/>
      <c r="N33" s="257"/>
      <c r="O33" s="257"/>
    </row>
    <row r="34" spans="2:15" ht="30.4" customHeight="1">
      <c r="B34" s="180"/>
      <c r="C34" s="180"/>
      <c r="D34" s="180"/>
      <c r="E34" s="180"/>
      <c r="F34" s="180"/>
      <c r="G34" s="180"/>
      <c r="H34" s="180"/>
      <c r="I34" s="180"/>
      <c r="J34" s="180"/>
    </row>
    <row r="35" spans="2:15" ht="18">
      <c r="B35" s="180"/>
      <c r="C35" s="180"/>
      <c r="D35" s="181"/>
      <c r="E35" s="180"/>
      <c r="F35" s="180"/>
      <c r="G35" s="180"/>
      <c r="H35" s="180"/>
      <c r="I35" s="180"/>
      <c r="J35" s="180"/>
    </row>
    <row r="36" spans="2:15">
      <c r="D36" s="800"/>
      <c r="E36" s="800"/>
      <c r="F36" s="800"/>
      <c r="G36" s="800"/>
      <c r="H36" s="800"/>
      <c r="I36" s="800"/>
    </row>
    <row r="37" spans="2:15" ht="15">
      <c r="C37" s="177"/>
      <c r="D37" s="178"/>
      <c r="E37" s="178"/>
      <c r="F37" s="178"/>
      <c r="G37" s="178"/>
      <c r="H37" s="178"/>
      <c r="I37" s="178"/>
      <c r="J37" s="178"/>
    </row>
    <row r="38" spans="2:15" ht="15">
      <c r="B38" s="799"/>
      <c r="C38" s="179"/>
    </row>
    <row r="39" spans="2:15" ht="15">
      <c r="B39" s="799"/>
      <c r="C39" s="179"/>
    </row>
    <row r="40" spans="2:15" ht="15">
      <c r="B40" s="799"/>
      <c r="C40" s="179"/>
    </row>
    <row r="41" spans="2:15" ht="15">
      <c r="B41" s="799"/>
      <c r="C41" s="179"/>
    </row>
    <row r="42" spans="2:15" ht="15">
      <c r="B42" s="799"/>
      <c r="C42" s="179"/>
    </row>
    <row r="46" spans="2:15" ht="15.75" customHeight="1"/>
  </sheetData>
  <protectedRanges>
    <protectedRange sqref="F6:O6" name="Scenario Names"/>
    <protectedRange sqref="D33 F7:O33" name="InputsOutputs"/>
  </protectedRanges>
  <mergeCells count="5">
    <mergeCell ref="B3:J3"/>
    <mergeCell ref="B38:B42"/>
    <mergeCell ref="D36:I36"/>
    <mergeCell ref="F5:J5"/>
    <mergeCell ref="B5:D5"/>
  </mergeCells>
  <conditionalFormatting sqref="D10">
    <cfRule type="expression" dxfId="5" priority="9">
      <formula>$D10="Yes"</formula>
    </cfRule>
  </conditionalFormatting>
  <conditionalFormatting sqref="D11">
    <cfRule type="expression" dxfId="4" priority="7">
      <formula>$D11="Yes"</formula>
    </cfRule>
  </conditionalFormatting>
  <pageMargins left="0.7" right="0.7" top="0.75" bottom="0.75" header="0.3" footer="0.3"/>
  <pageSetup orientation="portrait" horizontalDpi="4294967293" verticalDpi="1200"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theme="7" tint="0.39997558519241921"/>
  </sheetPr>
  <dimension ref="B1:S38"/>
  <sheetViews>
    <sheetView zoomScale="70" zoomScaleNormal="70" workbookViewId="0">
      <selection activeCell="C7" sqref="C7"/>
    </sheetView>
  </sheetViews>
  <sheetFormatPr defaultRowHeight="14.25"/>
  <cols>
    <col min="1" max="1" width="2.5703125" style="123" customWidth="1"/>
    <col min="2" max="2" width="9.7109375" style="123" customWidth="1"/>
    <col min="3" max="3" width="15" style="123" customWidth="1"/>
    <col min="4" max="4" width="12.7109375" style="123" customWidth="1"/>
    <col min="5" max="5" width="13.7109375" style="123" customWidth="1"/>
    <col min="6" max="6" width="14.7109375" style="123" customWidth="1"/>
    <col min="7" max="7" width="13" style="124" customWidth="1"/>
    <col min="8" max="8" width="12.42578125" style="123" customWidth="1"/>
    <col min="9" max="10" width="15.28515625" style="123" bestFit="1" customWidth="1"/>
    <col min="11" max="11" width="15.7109375" style="123" customWidth="1"/>
    <col min="12" max="12" width="14.42578125" style="123" customWidth="1"/>
    <col min="13" max="13" width="15.7109375" style="123" customWidth="1"/>
    <col min="14" max="14" width="16.42578125" style="123" customWidth="1"/>
    <col min="15" max="15" width="11.42578125" style="123" customWidth="1"/>
    <col min="16" max="16" width="11.28515625" style="123" customWidth="1"/>
    <col min="17" max="17" width="9.28515625" style="123"/>
    <col min="18" max="18" width="24.7109375" style="123" bestFit="1" customWidth="1"/>
    <col min="19" max="19" width="29.28515625" style="123" bestFit="1" customWidth="1"/>
    <col min="20" max="235" width="9.28515625" style="123"/>
    <col min="236" max="236" width="21.42578125" style="123" customWidth="1"/>
    <col min="237" max="237" width="16.42578125" style="123" customWidth="1"/>
    <col min="238" max="238" width="18" style="123" customWidth="1"/>
    <col min="239" max="239" width="23.7109375" style="123" customWidth="1"/>
    <col min="240" max="240" width="26" style="123" customWidth="1"/>
    <col min="241" max="241" width="21.42578125" style="123" customWidth="1"/>
    <col min="242" max="242" width="20.7109375" style="123" customWidth="1"/>
    <col min="243" max="243" width="0" style="123" hidden="1" customWidth="1"/>
    <col min="244" max="491" width="9.28515625" style="123"/>
    <col min="492" max="492" width="21.42578125" style="123" customWidth="1"/>
    <col min="493" max="493" width="16.42578125" style="123" customWidth="1"/>
    <col min="494" max="494" width="18" style="123" customWidth="1"/>
    <col min="495" max="495" width="23.7109375" style="123" customWidth="1"/>
    <col min="496" max="496" width="26" style="123" customWidth="1"/>
    <col min="497" max="497" width="21.42578125" style="123" customWidth="1"/>
    <col min="498" max="498" width="20.7109375" style="123" customWidth="1"/>
    <col min="499" max="499" width="0" style="123" hidden="1" customWidth="1"/>
    <col min="500" max="747" width="9.28515625" style="123"/>
    <col min="748" max="748" width="21.42578125" style="123" customWidth="1"/>
    <col min="749" max="749" width="16.42578125" style="123" customWidth="1"/>
    <col min="750" max="750" width="18" style="123" customWidth="1"/>
    <col min="751" max="751" width="23.7109375" style="123" customWidth="1"/>
    <col min="752" max="752" width="26" style="123" customWidth="1"/>
    <col min="753" max="753" width="21.42578125" style="123" customWidth="1"/>
    <col min="754" max="754" width="20.7109375" style="123" customWidth="1"/>
    <col min="755" max="755" width="0" style="123" hidden="1" customWidth="1"/>
    <col min="756" max="1003" width="9.28515625" style="123"/>
    <col min="1004" max="1004" width="21.42578125" style="123" customWidth="1"/>
    <col min="1005" max="1005" width="16.42578125" style="123" customWidth="1"/>
    <col min="1006" max="1006" width="18" style="123" customWidth="1"/>
    <col min="1007" max="1007" width="23.7109375" style="123" customWidth="1"/>
    <col min="1008" max="1008" width="26" style="123" customWidth="1"/>
    <col min="1009" max="1009" width="21.42578125" style="123" customWidth="1"/>
    <col min="1010" max="1010" width="20.7109375" style="123" customWidth="1"/>
    <col min="1011" max="1011" width="0" style="123" hidden="1" customWidth="1"/>
    <col min="1012" max="1259" width="9.28515625" style="123"/>
    <col min="1260" max="1260" width="21.42578125" style="123" customWidth="1"/>
    <col min="1261" max="1261" width="16.42578125" style="123" customWidth="1"/>
    <col min="1262" max="1262" width="18" style="123" customWidth="1"/>
    <col min="1263" max="1263" width="23.7109375" style="123" customWidth="1"/>
    <col min="1264" max="1264" width="26" style="123" customWidth="1"/>
    <col min="1265" max="1265" width="21.42578125" style="123" customWidth="1"/>
    <col min="1266" max="1266" width="20.7109375" style="123" customWidth="1"/>
    <col min="1267" max="1267" width="0" style="123" hidden="1" customWidth="1"/>
    <col min="1268" max="1515" width="9.28515625" style="123"/>
    <col min="1516" max="1516" width="21.42578125" style="123" customWidth="1"/>
    <col min="1517" max="1517" width="16.42578125" style="123" customWidth="1"/>
    <col min="1518" max="1518" width="18" style="123" customWidth="1"/>
    <col min="1519" max="1519" width="23.7109375" style="123" customWidth="1"/>
    <col min="1520" max="1520" width="26" style="123" customWidth="1"/>
    <col min="1521" max="1521" width="21.42578125" style="123" customWidth="1"/>
    <col min="1522" max="1522" width="20.7109375" style="123" customWidth="1"/>
    <col min="1523" max="1523" width="0" style="123" hidden="1" customWidth="1"/>
    <col min="1524" max="1771" width="9.28515625" style="123"/>
    <col min="1772" max="1772" width="21.42578125" style="123" customWidth="1"/>
    <col min="1773" max="1773" width="16.42578125" style="123" customWidth="1"/>
    <col min="1774" max="1774" width="18" style="123" customWidth="1"/>
    <col min="1775" max="1775" width="23.7109375" style="123" customWidth="1"/>
    <col min="1776" max="1776" width="26" style="123" customWidth="1"/>
    <col min="1777" max="1777" width="21.42578125" style="123" customWidth="1"/>
    <col min="1778" max="1778" width="20.7109375" style="123" customWidth="1"/>
    <col min="1779" max="1779" width="0" style="123" hidden="1" customWidth="1"/>
    <col min="1780" max="2027" width="9.28515625" style="123"/>
    <col min="2028" max="2028" width="21.42578125" style="123" customWidth="1"/>
    <col min="2029" max="2029" width="16.42578125" style="123" customWidth="1"/>
    <col min="2030" max="2030" width="18" style="123" customWidth="1"/>
    <col min="2031" max="2031" width="23.7109375" style="123" customWidth="1"/>
    <col min="2032" max="2032" width="26" style="123" customWidth="1"/>
    <col min="2033" max="2033" width="21.42578125" style="123" customWidth="1"/>
    <col min="2034" max="2034" width="20.7109375" style="123" customWidth="1"/>
    <col min="2035" max="2035" width="0" style="123" hidden="1" customWidth="1"/>
    <col min="2036" max="2283" width="9.28515625" style="123"/>
    <col min="2284" max="2284" width="21.42578125" style="123" customWidth="1"/>
    <col min="2285" max="2285" width="16.42578125" style="123" customWidth="1"/>
    <col min="2286" max="2286" width="18" style="123" customWidth="1"/>
    <col min="2287" max="2287" width="23.7109375" style="123" customWidth="1"/>
    <col min="2288" max="2288" width="26" style="123" customWidth="1"/>
    <col min="2289" max="2289" width="21.42578125" style="123" customWidth="1"/>
    <col min="2290" max="2290" width="20.7109375" style="123" customWidth="1"/>
    <col min="2291" max="2291" width="0" style="123" hidden="1" customWidth="1"/>
    <col min="2292" max="2539" width="9.28515625" style="123"/>
    <col min="2540" max="2540" width="21.42578125" style="123" customWidth="1"/>
    <col min="2541" max="2541" width="16.42578125" style="123" customWidth="1"/>
    <col min="2542" max="2542" width="18" style="123" customWidth="1"/>
    <col min="2543" max="2543" width="23.7109375" style="123" customWidth="1"/>
    <col min="2544" max="2544" width="26" style="123" customWidth="1"/>
    <col min="2545" max="2545" width="21.42578125" style="123" customWidth="1"/>
    <col min="2546" max="2546" width="20.7109375" style="123" customWidth="1"/>
    <col min="2547" max="2547" width="0" style="123" hidden="1" customWidth="1"/>
    <col min="2548" max="2795" width="9.28515625" style="123"/>
    <col min="2796" max="2796" width="21.42578125" style="123" customWidth="1"/>
    <col min="2797" max="2797" width="16.42578125" style="123" customWidth="1"/>
    <col min="2798" max="2798" width="18" style="123" customWidth="1"/>
    <col min="2799" max="2799" width="23.7109375" style="123" customWidth="1"/>
    <col min="2800" max="2800" width="26" style="123" customWidth="1"/>
    <col min="2801" max="2801" width="21.42578125" style="123" customWidth="1"/>
    <col min="2802" max="2802" width="20.7109375" style="123" customWidth="1"/>
    <col min="2803" max="2803" width="0" style="123" hidden="1" customWidth="1"/>
    <col min="2804" max="3051" width="9.28515625" style="123"/>
    <col min="3052" max="3052" width="21.42578125" style="123" customWidth="1"/>
    <col min="3053" max="3053" width="16.42578125" style="123" customWidth="1"/>
    <col min="3054" max="3054" width="18" style="123" customWidth="1"/>
    <col min="3055" max="3055" width="23.7109375" style="123" customWidth="1"/>
    <col min="3056" max="3056" width="26" style="123" customWidth="1"/>
    <col min="3057" max="3057" width="21.42578125" style="123" customWidth="1"/>
    <col min="3058" max="3058" width="20.7109375" style="123" customWidth="1"/>
    <col min="3059" max="3059" width="0" style="123" hidden="1" customWidth="1"/>
    <col min="3060" max="3307" width="9.28515625" style="123"/>
    <col min="3308" max="3308" width="21.42578125" style="123" customWidth="1"/>
    <col min="3309" max="3309" width="16.42578125" style="123" customWidth="1"/>
    <col min="3310" max="3310" width="18" style="123" customWidth="1"/>
    <col min="3311" max="3311" width="23.7109375" style="123" customWidth="1"/>
    <col min="3312" max="3312" width="26" style="123" customWidth="1"/>
    <col min="3313" max="3313" width="21.42578125" style="123" customWidth="1"/>
    <col min="3314" max="3314" width="20.7109375" style="123" customWidth="1"/>
    <col min="3315" max="3315" width="0" style="123" hidden="1" customWidth="1"/>
    <col min="3316" max="3563" width="9.28515625" style="123"/>
    <col min="3564" max="3564" width="21.42578125" style="123" customWidth="1"/>
    <col min="3565" max="3565" width="16.42578125" style="123" customWidth="1"/>
    <col min="3566" max="3566" width="18" style="123" customWidth="1"/>
    <col min="3567" max="3567" width="23.7109375" style="123" customWidth="1"/>
    <col min="3568" max="3568" width="26" style="123" customWidth="1"/>
    <col min="3569" max="3569" width="21.42578125" style="123" customWidth="1"/>
    <col min="3570" max="3570" width="20.7109375" style="123" customWidth="1"/>
    <col min="3571" max="3571" width="0" style="123" hidden="1" customWidth="1"/>
    <col min="3572" max="3819" width="9.28515625" style="123"/>
    <col min="3820" max="3820" width="21.42578125" style="123" customWidth="1"/>
    <col min="3821" max="3821" width="16.42578125" style="123" customWidth="1"/>
    <col min="3822" max="3822" width="18" style="123" customWidth="1"/>
    <col min="3823" max="3823" width="23.7109375" style="123" customWidth="1"/>
    <col min="3824" max="3824" width="26" style="123" customWidth="1"/>
    <col min="3825" max="3825" width="21.42578125" style="123" customWidth="1"/>
    <col min="3826" max="3826" width="20.7109375" style="123" customWidth="1"/>
    <col min="3827" max="3827" width="0" style="123" hidden="1" customWidth="1"/>
    <col min="3828" max="4075" width="9.28515625" style="123"/>
    <col min="4076" max="4076" width="21.42578125" style="123" customWidth="1"/>
    <col min="4077" max="4077" width="16.42578125" style="123" customWidth="1"/>
    <col min="4078" max="4078" width="18" style="123" customWidth="1"/>
    <col min="4079" max="4079" width="23.7109375" style="123" customWidth="1"/>
    <col min="4080" max="4080" width="26" style="123" customWidth="1"/>
    <col min="4081" max="4081" width="21.42578125" style="123" customWidth="1"/>
    <col min="4082" max="4082" width="20.7109375" style="123" customWidth="1"/>
    <col min="4083" max="4083" width="0" style="123" hidden="1" customWidth="1"/>
    <col min="4084" max="4331" width="9.28515625" style="123"/>
    <col min="4332" max="4332" width="21.42578125" style="123" customWidth="1"/>
    <col min="4333" max="4333" width="16.42578125" style="123" customWidth="1"/>
    <col min="4334" max="4334" width="18" style="123" customWidth="1"/>
    <col min="4335" max="4335" width="23.7109375" style="123" customWidth="1"/>
    <col min="4336" max="4336" width="26" style="123" customWidth="1"/>
    <col min="4337" max="4337" width="21.42578125" style="123" customWidth="1"/>
    <col min="4338" max="4338" width="20.7109375" style="123" customWidth="1"/>
    <col min="4339" max="4339" width="0" style="123" hidden="1" customWidth="1"/>
    <col min="4340" max="4587" width="9.28515625" style="123"/>
    <col min="4588" max="4588" width="21.42578125" style="123" customWidth="1"/>
    <col min="4589" max="4589" width="16.42578125" style="123" customWidth="1"/>
    <col min="4590" max="4590" width="18" style="123" customWidth="1"/>
    <col min="4591" max="4591" width="23.7109375" style="123" customWidth="1"/>
    <col min="4592" max="4592" width="26" style="123" customWidth="1"/>
    <col min="4593" max="4593" width="21.42578125" style="123" customWidth="1"/>
    <col min="4594" max="4594" width="20.7109375" style="123" customWidth="1"/>
    <col min="4595" max="4595" width="0" style="123" hidden="1" customWidth="1"/>
    <col min="4596" max="4843" width="9.28515625" style="123"/>
    <col min="4844" max="4844" width="21.42578125" style="123" customWidth="1"/>
    <col min="4845" max="4845" width="16.42578125" style="123" customWidth="1"/>
    <col min="4846" max="4846" width="18" style="123" customWidth="1"/>
    <col min="4847" max="4847" width="23.7109375" style="123" customWidth="1"/>
    <col min="4848" max="4848" width="26" style="123" customWidth="1"/>
    <col min="4849" max="4849" width="21.42578125" style="123" customWidth="1"/>
    <col min="4850" max="4850" width="20.7109375" style="123" customWidth="1"/>
    <col min="4851" max="4851" width="0" style="123" hidden="1" customWidth="1"/>
    <col min="4852" max="5099" width="9.28515625" style="123"/>
    <col min="5100" max="5100" width="21.42578125" style="123" customWidth="1"/>
    <col min="5101" max="5101" width="16.42578125" style="123" customWidth="1"/>
    <col min="5102" max="5102" width="18" style="123" customWidth="1"/>
    <col min="5103" max="5103" width="23.7109375" style="123" customWidth="1"/>
    <col min="5104" max="5104" width="26" style="123" customWidth="1"/>
    <col min="5105" max="5105" width="21.42578125" style="123" customWidth="1"/>
    <col min="5106" max="5106" width="20.7109375" style="123" customWidth="1"/>
    <col min="5107" max="5107" width="0" style="123" hidden="1" customWidth="1"/>
    <col min="5108" max="5355" width="9.28515625" style="123"/>
    <col min="5356" max="5356" width="21.42578125" style="123" customWidth="1"/>
    <col min="5357" max="5357" width="16.42578125" style="123" customWidth="1"/>
    <col min="5358" max="5358" width="18" style="123" customWidth="1"/>
    <col min="5359" max="5359" width="23.7109375" style="123" customWidth="1"/>
    <col min="5360" max="5360" width="26" style="123" customWidth="1"/>
    <col min="5361" max="5361" width="21.42578125" style="123" customWidth="1"/>
    <col min="5362" max="5362" width="20.7109375" style="123" customWidth="1"/>
    <col min="5363" max="5363" width="0" style="123" hidden="1" customWidth="1"/>
    <col min="5364" max="5611" width="9.28515625" style="123"/>
    <col min="5612" max="5612" width="21.42578125" style="123" customWidth="1"/>
    <col min="5613" max="5613" width="16.42578125" style="123" customWidth="1"/>
    <col min="5614" max="5614" width="18" style="123" customWidth="1"/>
    <col min="5615" max="5615" width="23.7109375" style="123" customWidth="1"/>
    <col min="5616" max="5616" width="26" style="123" customWidth="1"/>
    <col min="5617" max="5617" width="21.42578125" style="123" customWidth="1"/>
    <col min="5618" max="5618" width="20.7109375" style="123" customWidth="1"/>
    <col min="5619" max="5619" width="0" style="123" hidden="1" customWidth="1"/>
    <col min="5620" max="5867" width="9.28515625" style="123"/>
    <col min="5868" max="5868" width="21.42578125" style="123" customWidth="1"/>
    <col min="5869" max="5869" width="16.42578125" style="123" customWidth="1"/>
    <col min="5870" max="5870" width="18" style="123" customWidth="1"/>
    <col min="5871" max="5871" width="23.7109375" style="123" customWidth="1"/>
    <col min="5872" max="5872" width="26" style="123" customWidth="1"/>
    <col min="5873" max="5873" width="21.42578125" style="123" customWidth="1"/>
    <col min="5874" max="5874" width="20.7109375" style="123" customWidth="1"/>
    <col min="5875" max="5875" width="0" style="123" hidden="1" customWidth="1"/>
    <col min="5876" max="6123" width="9.28515625" style="123"/>
    <col min="6124" max="6124" width="21.42578125" style="123" customWidth="1"/>
    <col min="6125" max="6125" width="16.42578125" style="123" customWidth="1"/>
    <col min="6126" max="6126" width="18" style="123" customWidth="1"/>
    <col min="6127" max="6127" width="23.7109375" style="123" customWidth="1"/>
    <col min="6128" max="6128" width="26" style="123" customWidth="1"/>
    <col min="6129" max="6129" width="21.42578125" style="123" customWidth="1"/>
    <col min="6130" max="6130" width="20.7109375" style="123" customWidth="1"/>
    <col min="6131" max="6131" width="0" style="123" hidden="1" customWidth="1"/>
    <col min="6132" max="6379" width="9.28515625" style="123"/>
    <col min="6380" max="6380" width="21.42578125" style="123" customWidth="1"/>
    <col min="6381" max="6381" width="16.42578125" style="123" customWidth="1"/>
    <col min="6382" max="6382" width="18" style="123" customWidth="1"/>
    <col min="6383" max="6383" width="23.7109375" style="123" customWidth="1"/>
    <col min="6384" max="6384" width="26" style="123" customWidth="1"/>
    <col min="6385" max="6385" width="21.42578125" style="123" customWidth="1"/>
    <col min="6386" max="6386" width="20.7109375" style="123" customWidth="1"/>
    <col min="6387" max="6387" width="0" style="123" hidden="1" customWidth="1"/>
    <col min="6388" max="6635" width="9.28515625" style="123"/>
    <col min="6636" max="6636" width="21.42578125" style="123" customWidth="1"/>
    <col min="6637" max="6637" width="16.42578125" style="123" customWidth="1"/>
    <col min="6638" max="6638" width="18" style="123" customWidth="1"/>
    <col min="6639" max="6639" width="23.7109375" style="123" customWidth="1"/>
    <col min="6640" max="6640" width="26" style="123" customWidth="1"/>
    <col min="6641" max="6641" width="21.42578125" style="123" customWidth="1"/>
    <col min="6642" max="6642" width="20.7109375" style="123" customWidth="1"/>
    <col min="6643" max="6643" width="0" style="123" hidden="1" customWidth="1"/>
    <col min="6644" max="6891" width="9.28515625" style="123"/>
    <col min="6892" max="6892" width="21.42578125" style="123" customWidth="1"/>
    <col min="6893" max="6893" width="16.42578125" style="123" customWidth="1"/>
    <col min="6894" max="6894" width="18" style="123" customWidth="1"/>
    <col min="6895" max="6895" width="23.7109375" style="123" customWidth="1"/>
    <col min="6896" max="6896" width="26" style="123" customWidth="1"/>
    <col min="6897" max="6897" width="21.42578125" style="123" customWidth="1"/>
    <col min="6898" max="6898" width="20.7109375" style="123" customWidth="1"/>
    <col min="6899" max="6899" width="0" style="123" hidden="1" customWidth="1"/>
    <col min="6900" max="7147" width="9.28515625" style="123"/>
    <col min="7148" max="7148" width="21.42578125" style="123" customWidth="1"/>
    <col min="7149" max="7149" width="16.42578125" style="123" customWidth="1"/>
    <col min="7150" max="7150" width="18" style="123" customWidth="1"/>
    <col min="7151" max="7151" width="23.7109375" style="123" customWidth="1"/>
    <col min="7152" max="7152" width="26" style="123" customWidth="1"/>
    <col min="7153" max="7153" width="21.42578125" style="123" customWidth="1"/>
    <col min="7154" max="7154" width="20.7109375" style="123" customWidth="1"/>
    <col min="7155" max="7155" width="0" style="123" hidden="1" customWidth="1"/>
    <col min="7156" max="7403" width="9.28515625" style="123"/>
    <col min="7404" max="7404" width="21.42578125" style="123" customWidth="1"/>
    <col min="7405" max="7405" width="16.42578125" style="123" customWidth="1"/>
    <col min="7406" max="7406" width="18" style="123" customWidth="1"/>
    <col min="7407" max="7407" width="23.7109375" style="123" customWidth="1"/>
    <col min="7408" max="7408" width="26" style="123" customWidth="1"/>
    <col min="7409" max="7409" width="21.42578125" style="123" customWidth="1"/>
    <col min="7410" max="7410" width="20.7109375" style="123" customWidth="1"/>
    <col min="7411" max="7411" width="0" style="123" hidden="1" customWidth="1"/>
    <col min="7412" max="7659" width="9.28515625" style="123"/>
    <col min="7660" max="7660" width="21.42578125" style="123" customWidth="1"/>
    <col min="7661" max="7661" width="16.42578125" style="123" customWidth="1"/>
    <col min="7662" max="7662" width="18" style="123" customWidth="1"/>
    <col min="7663" max="7663" width="23.7109375" style="123" customWidth="1"/>
    <col min="7664" max="7664" width="26" style="123" customWidth="1"/>
    <col min="7665" max="7665" width="21.42578125" style="123" customWidth="1"/>
    <col min="7666" max="7666" width="20.7109375" style="123" customWidth="1"/>
    <col min="7667" max="7667" width="0" style="123" hidden="1" customWidth="1"/>
    <col min="7668" max="7915" width="9.28515625" style="123"/>
    <col min="7916" max="7916" width="21.42578125" style="123" customWidth="1"/>
    <col min="7917" max="7917" width="16.42578125" style="123" customWidth="1"/>
    <col min="7918" max="7918" width="18" style="123" customWidth="1"/>
    <col min="7919" max="7919" width="23.7109375" style="123" customWidth="1"/>
    <col min="7920" max="7920" width="26" style="123" customWidth="1"/>
    <col min="7921" max="7921" width="21.42578125" style="123" customWidth="1"/>
    <col min="7922" max="7922" width="20.7109375" style="123" customWidth="1"/>
    <col min="7923" max="7923" width="0" style="123" hidden="1" customWidth="1"/>
    <col min="7924" max="8171" width="9.28515625" style="123"/>
    <col min="8172" max="8172" width="21.42578125" style="123" customWidth="1"/>
    <col min="8173" max="8173" width="16.42578125" style="123" customWidth="1"/>
    <col min="8174" max="8174" width="18" style="123" customWidth="1"/>
    <col min="8175" max="8175" width="23.7109375" style="123" customWidth="1"/>
    <col min="8176" max="8176" width="26" style="123" customWidth="1"/>
    <col min="8177" max="8177" width="21.42578125" style="123" customWidth="1"/>
    <col min="8178" max="8178" width="20.7109375" style="123" customWidth="1"/>
    <col min="8179" max="8179" width="0" style="123" hidden="1" customWidth="1"/>
    <col min="8180" max="8427" width="9.28515625" style="123"/>
    <col min="8428" max="8428" width="21.42578125" style="123" customWidth="1"/>
    <col min="8429" max="8429" width="16.42578125" style="123" customWidth="1"/>
    <col min="8430" max="8430" width="18" style="123" customWidth="1"/>
    <col min="8431" max="8431" width="23.7109375" style="123" customWidth="1"/>
    <col min="8432" max="8432" width="26" style="123" customWidth="1"/>
    <col min="8433" max="8433" width="21.42578125" style="123" customWidth="1"/>
    <col min="8434" max="8434" width="20.7109375" style="123" customWidth="1"/>
    <col min="8435" max="8435" width="0" style="123" hidden="1" customWidth="1"/>
    <col min="8436" max="8683" width="9.28515625" style="123"/>
    <col min="8684" max="8684" width="21.42578125" style="123" customWidth="1"/>
    <col min="8685" max="8685" width="16.42578125" style="123" customWidth="1"/>
    <col min="8686" max="8686" width="18" style="123" customWidth="1"/>
    <col min="8687" max="8687" width="23.7109375" style="123" customWidth="1"/>
    <col min="8688" max="8688" width="26" style="123" customWidth="1"/>
    <col min="8689" max="8689" width="21.42578125" style="123" customWidth="1"/>
    <col min="8690" max="8690" width="20.7109375" style="123" customWidth="1"/>
    <col min="8691" max="8691" width="0" style="123" hidden="1" customWidth="1"/>
    <col min="8692" max="8939" width="9.28515625" style="123"/>
    <col min="8940" max="8940" width="21.42578125" style="123" customWidth="1"/>
    <col min="8941" max="8941" width="16.42578125" style="123" customWidth="1"/>
    <col min="8942" max="8942" width="18" style="123" customWidth="1"/>
    <col min="8943" max="8943" width="23.7109375" style="123" customWidth="1"/>
    <col min="8944" max="8944" width="26" style="123" customWidth="1"/>
    <col min="8945" max="8945" width="21.42578125" style="123" customWidth="1"/>
    <col min="8946" max="8946" width="20.7109375" style="123" customWidth="1"/>
    <col min="8947" max="8947" width="0" style="123" hidden="1" customWidth="1"/>
    <col min="8948" max="9195" width="9.28515625" style="123"/>
    <col min="9196" max="9196" width="21.42578125" style="123" customWidth="1"/>
    <col min="9197" max="9197" width="16.42578125" style="123" customWidth="1"/>
    <col min="9198" max="9198" width="18" style="123" customWidth="1"/>
    <col min="9199" max="9199" width="23.7109375" style="123" customWidth="1"/>
    <col min="9200" max="9200" width="26" style="123" customWidth="1"/>
    <col min="9201" max="9201" width="21.42578125" style="123" customWidth="1"/>
    <col min="9202" max="9202" width="20.7109375" style="123" customWidth="1"/>
    <col min="9203" max="9203" width="0" style="123" hidden="1" customWidth="1"/>
    <col min="9204" max="9451" width="9.28515625" style="123"/>
    <col min="9452" max="9452" width="21.42578125" style="123" customWidth="1"/>
    <col min="9453" max="9453" width="16.42578125" style="123" customWidth="1"/>
    <col min="9454" max="9454" width="18" style="123" customWidth="1"/>
    <col min="9455" max="9455" width="23.7109375" style="123" customWidth="1"/>
    <col min="9456" max="9456" width="26" style="123" customWidth="1"/>
    <col min="9457" max="9457" width="21.42578125" style="123" customWidth="1"/>
    <col min="9458" max="9458" width="20.7109375" style="123" customWidth="1"/>
    <col min="9459" max="9459" width="0" style="123" hidden="1" customWidth="1"/>
    <col min="9460" max="9707" width="9.28515625" style="123"/>
    <col min="9708" max="9708" width="21.42578125" style="123" customWidth="1"/>
    <col min="9709" max="9709" width="16.42578125" style="123" customWidth="1"/>
    <col min="9710" max="9710" width="18" style="123" customWidth="1"/>
    <col min="9711" max="9711" width="23.7109375" style="123" customWidth="1"/>
    <col min="9712" max="9712" width="26" style="123" customWidth="1"/>
    <col min="9713" max="9713" width="21.42578125" style="123" customWidth="1"/>
    <col min="9714" max="9714" width="20.7109375" style="123" customWidth="1"/>
    <col min="9715" max="9715" width="0" style="123" hidden="1" customWidth="1"/>
    <col min="9716" max="9963" width="9.28515625" style="123"/>
    <col min="9964" max="9964" width="21.42578125" style="123" customWidth="1"/>
    <col min="9965" max="9965" width="16.42578125" style="123" customWidth="1"/>
    <col min="9966" max="9966" width="18" style="123" customWidth="1"/>
    <col min="9967" max="9967" width="23.7109375" style="123" customWidth="1"/>
    <col min="9968" max="9968" width="26" style="123" customWidth="1"/>
    <col min="9969" max="9969" width="21.42578125" style="123" customWidth="1"/>
    <col min="9970" max="9970" width="20.7109375" style="123" customWidth="1"/>
    <col min="9971" max="9971" width="0" style="123" hidden="1" customWidth="1"/>
    <col min="9972" max="10219" width="9.28515625" style="123"/>
    <col min="10220" max="10220" width="21.42578125" style="123" customWidth="1"/>
    <col min="10221" max="10221" width="16.42578125" style="123" customWidth="1"/>
    <col min="10222" max="10222" width="18" style="123" customWidth="1"/>
    <col min="10223" max="10223" width="23.7109375" style="123" customWidth="1"/>
    <col min="10224" max="10224" width="26" style="123" customWidth="1"/>
    <col min="10225" max="10225" width="21.42578125" style="123" customWidth="1"/>
    <col min="10226" max="10226" width="20.7109375" style="123" customWidth="1"/>
    <col min="10227" max="10227" width="0" style="123" hidden="1" customWidth="1"/>
    <col min="10228" max="10475" width="9.28515625" style="123"/>
    <col min="10476" max="10476" width="21.42578125" style="123" customWidth="1"/>
    <col min="10477" max="10477" width="16.42578125" style="123" customWidth="1"/>
    <col min="10478" max="10478" width="18" style="123" customWidth="1"/>
    <col min="10479" max="10479" width="23.7109375" style="123" customWidth="1"/>
    <col min="10480" max="10480" width="26" style="123" customWidth="1"/>
    <col min="10481" max="10481" width="21.42578125" style="123" customWidth="1"/>
    <col min="10482" max="10482" width="20.7109375" style="123" customWidth="1"/>
    <col min="10483" max="10483" width="0" style="123" hidden="1" customWidth="1"/>
    <col min="10484" max="10731" width="9.28515625" style="123"/>
    <col min="10732" max="10732" width="21.42578125" style="123" customWidth="1"/>
    <col min="10733" max="10733" width="16.42578125" style="123" customWidth="1"/>
    <col min="10734" max="10734" width="18" style="123" customWidth="1"/>
    <col min="10735" max="10735" width="23.7109375" style="123" customWidth="1"/>
    <col min="10736" max="10736" width="26" style="123" customWidth="1"/>
    <col min="10737" max="10737" width="21.42578125" style="123" customWidth="1"/>
    <col min="10738" max="10738" width="20.7109375" style="123" customWidth="1"/>
    <col min="10739" max="10739" width="0" style="123" hidden="1" customWidth="1"/>
    <col min="10740" max="10987" width="9.28515625" style="123"/>
    <col min="10988" max="10988" width="21.42578125" style="123" customWidth="1"/>
    <col min="10989" max="10989" width="16.42578125" style="123" customWidth="1"/>
    <col min="10990" max="10990" width="18" style="123" customWidth="1"/>
    <col min="10991" max="10991" width="23.7109375" style="123" customWidth="1"/>
    <col min="10992" max="10992" width="26" style="123" customWidth="1"/>
    <col min="10993" max="10993" width="21.42578125" style="123" customWidth="1"/>
    <col min="10994" max="10994" width="20.7109375" style="123" customWidth="1"/>
    <col min="10995" max="10995" width="0" style="123" hidden="1" customWidth="1"/>
    <col min="10996" max="11243" width="9.28515625" style="123"/>
    <col min="11244" max="11244" width="21.42578125" style="123" customWidth="1"/>
    <col min="11245" max="11245" width="16.42578125" style="123" customWidth="1"/>
    <col min="11246" max="11246" width="18" style="123" customWidth="1"/>
    <col min="11247" max="11247" width="23.7109375" style="123" customWidth="1"/>
    <col min="11248" max="11248" width="26" style="123" customWidth="1"/>
    <col min="11249" max="11249" width="21.42578125" style="123" customWidth="1"/>
    <col min="11250" max="11250" width="20.7109375" style="123" customWidth="1"/>
    <col min="11251" max="11251" width="0" style="123" hidden="1" customWidth="1"/>
    <col min="11252" max="11499" width="9.28515625" style="123"/>
    <col min="11500" max="11500" width="21.42578125" style="123" customWidth="1"/>
    <col min="11501" max="11501" width="16.42578125" style="123" customWidth="1"/>
    <col min="11502" max="11502" width="18" style="123" customWidth="1"/>
    <col min="11503" max="11503" width="23.7109375" style="123" customWidth="1"/>
    <col min="11504" max="11504" width="26" style="123" customWidth="1"/>
    <col min="11505" max="11505" width="21.42578125" style="123" customWidth="1"/>
    <col min="11506" max="11506" width="20.7109375" style="123" customWidth="1"/>
    <col min="11507" max="11507" width="0" style="123" hidden="1" customWidth="1"/>
    <col min="11508" max="11755" width="9.28515625" style="123"/>
    <col min="11756" max="11756" width="21.42578125" style="123" customWidth="1"/>
    <col min="11757" max="11757" width="16.42578125" style="123" customWidth="1"/>
    <col min="11758" max="11758" width="18" style="123" customWidth="1"/>
    <col min="11759" max="11759" width="23.7109375" style="123" customWidth="1"/>
    <col min="11760" max="11760" width="26" style="123" customWidth="1"/>
    <col min="11761" max="11761" width="21.42578125" style="123" customWidth="1"/>
    <col min="11762" max="11762" width="20.7109375" style="123" customWidth="1"/>
    <col min="11763" max="11763" width="0" style="123" hidden="1" customWidth="1"/>
    <col min="11764" max="12011" width="9.28515625" style="123"/>
    <col min="12012" max="12012" width="21.42578125" style="123" customWidth="1"/>
    <col min="12013" max="12013" width="16.42578125" style="123" customWidth="1"/>
    <col min="12014" max="12014" width="18" style="123" customWidth="1"/>
    <col min="12015" max="12015" width="23.7109375" style="123" customWidth="1"/>
    <col min="12016" max="12016" width="26" style="123" customWidth="1"/>
    <col min="12017" max="12017" width="21.42578125" style="123" customWidth="1"/>
    <col min="12018" max="12018" width="20.7109375" style="123" customWidth="1"/>
    <col min="12019" max="12019" width="0" style="123" hidden="1" customWidth="1"/>
    <col min="12020" max="12267" width="9.28515625" style="123"/>
    <col min="12268" max="12268" width="21.42578125" style="123" customWidth="1"/>
    <col min="12269" max="12269" width="16.42578125" style="123" customWidth="1"/>
    <col min="12270" max="12270" width="18" style="123" customWidth="1"/>
    <col min="12271" max="12271" width="23.7109375" style="123" customWidth="1"/>
    <col min="12272" max="12272" width="26" style="123" customWidth="1"/>
    <col min="12273" max="12273" width="21.42578125" style="123" customWidth="1"/>
    <col min="12274" max="12274" width="20.7109375" style="123" customWidth="1"/>
    <col min="12275" max="12275" width="0" style="123" hidden="1" customWidth="1"/>
    <col min="12276" max="12523" width="9.28515625" style="123"/>
    <col min="12524" max="12524" width="21.42578125" style="123" customWidth="1"/>
    <col min="12525" max="12525" width="16.42578125" style="123" customWidth="1"/>
    <col min="12526" max="12526" width="18" style="123" customWidth="1"/>
    <col min="12527" max="12527" width="23.7109375" style="123" customWidth="1"/>
    <col min="12528" max="12528" width="26" style="123" customWidth="1"/>
    <col min="12529" max="12529" width="21.42578125" style="123" customWidth="1"/>
    <col min="12530" max="12530" width="20.7109375" style="123" customWidth="1"/>
    <col min="12531" max="12531" width="0" style="123" hidden="1" customWidth="1"/>
    <col min="12532" max="12779" width="9.28515625" style="123"/>
    <col min="12780" max="12780" width="21.42578125" style="123" customWidth="1"/>
    <col min="12781" max="12781" width="16.42578125" style="123" customWidth="1"/>
    <col min="12782" max="12782" width="18" style="123" customWidth="1"/>
    <col min="12783" max="12783" width="23.7109375" style="123" customWidth="1"/>
    <col min="12784" max="12784" width="26" style="123" customWidth="1"/>
    <col min="12785" max="12785" width="21.42578125" style="123" customWidth="1"/>
    <col min="12786" max="12786" width="20.7109375" style="123" customWidth="1"/>
    <col min="12787" max="12787" width="0" style="123" hidden="1" customWidth="1"/>
    <col min="12788" max="13035" width="9.28515625" style="123"/>
    <col min="13036" max="13036" width="21.42578125" style="123" customWidth="1"/>
    <col min="13037" max="13037" width="16.42578125" style="123" customWidth="1"/>
    <col min="13038" max="13038" width="18" style="123" customWidth="1"/>
    <col min="13039" max="13039" width="23.7109375" style="123" customWidth="1"/>
    <col min="13040" max="13040" width="26" style="123" customWidth="1"/>
    <col min="13041" max="13041" width="21.42578125" style="123" customWidth="1"/>
    <col min="13042" max="13042" width="20.7109375" style="123" customWidth="1"/>
    <col min="13043" max="13043" width="0" style="123" hidden="1" customWidth="1"/>
    <col min="13044" max="13291" width="9.28515625" style="123"/>
    <col min="13292" max="13292" width="21.42578125" style="123" customWidth="1"/>
    <col min="13293" max="13293" width="16.42578125" style="123" customWidth="1"/>
    <col min="13294" max="13294" width="18" style="123" customWidth="1"/>
    <col min="13295" max="13295" width="23.7109375" style="123" customWidth="1"/>
    <col min="13296" max="13296" width="26" style="123" customWidth="1"/>
    <col min="13297" max="13297" width="21.42578125" style="123" customWidth="1"/>
    <col min="13298" max="13298" width="20.7109375" style="123" customWidth="1"/>
    <col min="13299" max="13299" width="0" style="123" hidden="1" customWidth="1"/>
    <col min="13300" max="13547" width="9.28515625" style="123"/>
    <col min="13548" max="13548" width="21.42578125" style="123" customWidth="1"/>
    <col min="13549" max="13549" width="16.42578125" style="123" customWidth="1"/>
    <col min="13550" max="13550" width="18" style="123" customWidth="1"/>
    <col min="13551" max="13551" width="23.7109375" style="123" customWidth="1"/>
    <col min="13552" max="13552" width="26" style="123" customWidth="1"/>
    <col min="13553" max="13553" width="21.42578125" style="123" customWidth="1"/>
    <col min="13554" max="13554" width="20.7109375" style="123" customWidth="1"/>
    <col min="13555" max="13555" width="0" style="123" hidden="1" customWidth="1"/>
    <col min="13556" max="13803" width="9.28515625" style="123"/>
    <col min="13804" max="13804" width="21.42578125" style="123" customWidth="1"/>
    <col min="13805" max="13805" width="16.42578125" style="123" customWidth="1"/>
    <col min="13806" max="13806" width="18" style="123" customWidth="1"/>
    <col min="13807" max="13807" width="23.7109375" style="123" customWidth="1"/>
    <col min="13808" max="13808" width="26" style="123" customWidth="1"/>
    <col min="13809" max="13809" width="21.42578125" style="123" customWidth="1"/>
    <col min="13810" max="13810" width="20.7109375" style="123" customWidth="1"/>
    <col min="13811" max="13811" width="0" style="123" hidden="1" customWidth="1"/>
    <col min="13812" max="14059" width="9.28515625" style="123"/>
    <col min="14060" max="14060" width="21.42578125" style="123" customWidth="1"/>
    <col min="14061" max="14061" width="16.42578125" style="123" customWidth="1"/>
    <col min="14062" max="14062" width="18" style="123" customWidth="1"/>
    <col min="14063" max="14063" width="23.7109375" style="123" customWidth="1"/>
    <col min="14064" max="14064" width="26" style="123" customWidth="1"/>
    <col min="14065" max="14065" width="21.42578125" style="123" customWidth="1"/>
    <col min="14066" max="14066" width="20.7109375" style="123" customWidth="1"/>
    <col min="14067" max="14067" width="0" style="123" hidden="1" customWidth="1"/>
    <col min="14068" max="14315" width="9.28515625" style="123"/>
    <col min="14316" max="14316" width="21.42578125" style="123" customWidth="1"/>
    <col min="14317" max="14317" width="16.42578125" style="123" customWidth="1"/>
    <col min="14318" max="14318" width="18" style="123" customWidth="1"/>
    <col min="14319" max="14319" width="23.7109375" style="123" customWidth="1"/>
    <col min="14320" max="14320" width="26" style="123" customWidth="1"/>
    <col min="14321" max="14321" width="21.42578125" style="123" customWidth="1"/>
    <col min="14322" max="14322" width="20.7109375" style="123" customWidth="1"/>
    <col min="14323" max="14323" width="0" style="123" hidden="1" customWidth="1"/>
    <col min="14324" max="14571" width="9.28515625" style="123"/>
    <col min="14572" max="14572" width="21.42578125" style="123" customWidth="1"/>
    <col min="14573" max="14573" width="16.42578125" style="123" customWidth="1"/>
    <col min="14574" max="14574" width="18" style="123" customWidth="1"/>
    <col min="14575" max="14575" width="23.7109375" style="123" customWidth="1"/>
    <col min="14576" max="14576" width="26" style="123" customWidth="1"/>
    <col min="14577" max="14577" width="21.42578125" style="123" customWidth="1"/>
    <col min="14578" max="14578" width="20.7109375" style="123" customWidth="1"/>
    <col min="14579" max="14579" width="0" style="123" hidden="1" customWidth="1"/>
    <col min="14580" max="14827" width="9.28515625" style="123"/>
    <col min="14828" max="14828" width="21.42578125" style="123" customWidth="1"/>
    <col min="14829" max="14829" width="16.42578125" style="123" customWidth="1"/>
    <col min="14830" max="14830" width="18" style="123" customWidth="1"/>
    <col min="14831" max="14831" width="23.7109375" style="123" customWidth="1"/>
    <col min="14832" max="14832" width="26" style="123" customWidth="1"/>
    <col min="14833" max="14833" width="21.42578125" style="123" customWidth="1"/>
    <col min="14834" max="14834" width="20.7109375" style="123" customWidth="1"/>
    <col min="14835" max="14835" width="0" style="123" hidden="1" customWidth="1"/>
    <col min="14836" max="15083" width="9.28515625" style="123"/>
    <col min="15084" max="15084" width="21.42578125" style="123" customWidth="1"/>
    <col min="15085" max="15085" width="16.42578125" style="123" customWidth="1"/>
    <col min="15086" max="15086" width="18" style="123" customWidth="1"/>
    <col min="15087" max="15087" width="23.7109375" style="123" customWidth="1"/>
    <col min="15088" max="15088" width="26" style="123" customWidth="1"/>
    <col min="15089" max="15089" width="21.42578125" style="123" customWidth="1"/>
    <col min="15090" max="15090" width="20.7109375" style="123" customWidth="1"/>
    <col min="15091" max="15091" width="0" style="123" hidden="1" customWidth="1"/>
    <col min="15092" max="15339" width="9.28515625" style="123"/>
    <col min="15340" max="15340" width="21.42578125" style="123" customWidth="1"/>
    <col min="15341" max="15341" width="16.42578125" style="123" customWidth="1"/>
    <col min="15342" max="15342" width="18" style="123" customWidth="1"/>
    <col min="15343" max="15343" width="23.7109375" style="123" customWidth="1"/>
    <col min="15344" max="15344" width="26" style="123" customWidth="1"/>
    <col min="15345" max="15345" width="21.42578125" style="123" customWidth="1"/>
    <col min="15346" max="15346" width="20.7109375" style="123" customWidth="1"/>
    <col min="15347" max="15347" width="0" style="123" hidden="1" customWidth="1"/>
    <col min="15348" max="15595" width="9.28515625" style="123"/>
    <col min="15596" max="15596" width="21.42578125" style="123" customWidth="1"/>
    <col min="15597" max="15597" width="16.42578125" style="123" customWidth="1"/>
    <col min="15598" max="15598" width="18" style="123" customWidth="1"/>
    <col min="15599" max="15599" width="23.7109375" style="123" customWidth="1"/>
    <col min="15600" max="15600" width="26" style="123" customWidth="1"/>
    <col min="15601" max="15601" width="21.42578125" style="123" customWidth="1"/>
    <col min="15602" max="15602" width="20.7109375" style="123" customWidth="1"/>
    <col min="15603" max="15603" width="0" style="123" hidden="1" customWidth="1"/>
    <col min="15604" max="15851" width="9.28515625" style="123"/>
    <col min="15852" max="15852" width="21.42578125" style="123" customWidth="1"/>
    <col min="15853" max="15853" width="16.42578125" style="123" customWidth="1"/>
    <col min="15854" max="15854" width="18" style="123" customWidth="1"/>
    <col min="15855" max="15855" width="23.7109375" style="123" customWidth="1"/>
    <col min="15856" max="15856" width="26" style="123" customWidth="1"/>
    <col min="15857" max="15857" width="21.42578125" style="123" customWidth="1"/>
    <col min="15858" max="15858" width="20.7109375" style="123" customWidth="1"/>
    <col min="15859" max="15859" width="0" style="123" hidden="1" customWidth="1"/>
    <col min="15860" max="16107" width="9.28515625" style="123"/>
    <col min="16108" max="16108" width="21.42578125" style="123" customWidth="1"/>
    <col min="16109" max="16109" width="16.42578125" style="123" customWidth="1"/>
    <col min="16110" max="16110" width="18" style="123" customWidth="1"/>
    <col min="16111" max="16111" width="23.7109375" style="123" customWidth="1"/>
    <col min="16112" max="16112" width="26" style="123" customWidth="1"/>
    <col min="16113" max="16113" width="21.42578125" style="123" customWidth="1"/>
    <col min="16114" max="16114" width="20.7109375" style="123" customWidth="1"/>
    <col min="16115" max="16115" width="0" style="123" hidden="1" customWidth="1"/>
    <col min="16116" max="16384" width="9.28515625" style="123"/>
  </cols>
  <sheetData>
    <row r="1" spans="2:19" ht="9" customHeight="1" thickBot="1"/>
    <row r="2" spans="2:19" s="125" customFormat="1" ht="30.4" customHeight="1" thickBot="1">
      <c r="B2" s="145" t="s">
        <v>263</v>
      </c>
      <c r="C2" s="146"/>
      <c r="D2" s="146"/>
      <c r="E2" s="146"/>
      <c r="F2" s="146"/>
      <c r="G2" s="147"/>
      <c r="H2" s="146"/>
      <c r="I2" s="146"/>
      <c r="J2" s="146"/>
      <c r="K2" s="146"/>
      <c r="L2" s="146"/>
      <c r="M2" s="148"/>
      <c r="N2" s="147"/>
      <c r="O2" s="147"/>
      <c r="P2" s="149"/>
    </row>
    <row r="3" spans="2:19" ht="15">
      <c r="G3" s="150"/>
      <c r="M3" s="151"/>
      <c r="N3" s="152"/>
      <c r="O3" s="152"/>
      <c r="P3" s="152"/>
      <c r="R3" s="808" t="s">
        <v>264</v>
      </c>
      <c r="S3" s="809"/>
    </row>
    <row r="4" spans="2:19" ht="45" customHeight="1">
      <c r="B4" s="126" t="s">
        <v>265</v>
      </c>
      <c r="C4" s="127" t="s">
        <v>266</v>
      </c>
      <c r="D4" s="127" t="s">
        <v>267</v>
      </c>
      <c r="E4" s="127" t="s">
        <v>268</v>
      </c>
      <c r="F4" s="127" t="s">
        <v>269</v>
      </c>
      <c r="G4" s="127" t="s">
        <v>270</v>
      </c>
      <c r="H4" s="127" t="s">
        <v>271</v>
      </c>
      <c r="I4" s="127" t="s">
        <v>272</v>
      </c>
      <c r="J4" s="127" t="s">
        <v>273</v>
      </c>
      <c r="K4" s="127" t="s">
        <v>274</v>
      </c>
      <c r="L4" s="127" t="s">
        <v>275</v>
      </c>
      <c r="M4" s="127" t="s">
        <v>276</v>
      </c>
      <c r="N4" s="127" t="s">
        <v>277</v>
      </c>
      <c r="O4" s="127" t="s">
        <v>278</v>
      </c>
      <c r="P4" s="128" t="s">
        <v>269</v>
      </c>
      <c r="R4" s="804" t="s">
        <v>279</v>
      </c>
      <c r="S4" s="806" t="s">
        <v>280</v>
      </c>
    </row>
    <row r="5" spans="2:19" ht="15.75" customHeight="1">
      <c r="B5" s="129" t="s">
        <v>230</v>
      </c>
      <c r="C5" s="130" t="s">
        <v>39</v>
      </c>
      <c r="D5" s="130" t="s">
        <v>47</v>
      </c>
      <c r="E5" s="130" t="s">
        <v>47</v>
      </c>
      <c r="F5" s="130" t="s">
        <v>47</v>
      </c>
      <c r="G5" s="131" t="s">
        <v>47</v>
      </c>
      <c r="H5" s="131" t="s">
        <v>47</v>
      </c>
      <c r="I5" s="131" t="s">
        <v>47</v>
      </c>
      <c r="J5" s="131" t="s">
        <v>47</v>
      </c>
      <c r="K5" s="130" t="s">
        <v>47</v>
      </c>
      <c r="L5" s="130" t="s">
        <v>47</v>
      </c>
      <c r="M5" s="131" t="s">
        <v>47</v>
      </c>
      <c r="N5" s="131" t="s">
        <v>47</v>
      </c>
      <c r="O5" s="130" t="s">
        <v>19</v>
      </c>
      <c r="P5" s="132" t="s">
        <v>281</v>
      </c>
      <c r="R5" s="805"/>
      <c r="S5" s="807"/>
    </row>
    <row r="6" spans="2:19" ht="15.75" customHeight="1">
      <c r="B6" s="133">
        <v>0</v>
      </c>
      <c r="C6" s="134"/>
      <c r="D6" s="135"/>
      <c r="E6" s="135"/>
      <c r="F6" s="135"/>
      <c r="G6" s="136"/>
      <c r="H6" s="135"/>
      <c r="I6" s="135"/>
      <c r="J6" s="135"/>
      <c r="K6" s="135"/>
      <c r="M6" s="136">
        <f>'Cash Flow'!F72</f>
        <v>-6799863.7901178924</v>
      </c>
      <c r="N6" s="136">
        <f>M6</f>
        <v>-6799863.7901178924</v>
      </c>
      <c r="O6" s="153"/>
      <c r="P6" s="154"/>
      <c r="R6" s="307"/>
      <c r="S6" s="308"/>
    </row>
    <row r="7" spans="2:19" s="141" customFormat="1">
      <c r="B7" s="137">
        <v>1</v>
      </c>
      <c r="C7" s="138">
        <f>IF($B7&gt;'Active Inputs'!$G$11,"",IF($B7&lt;='Active Inputs'!$Q$7,LOOKUP($B7,'Cash Flow'!$F$2:$AJ$2,'Cash Flow'!$F$14:$AJ$14),LOOKUP($B7,'Cash Flow'!$F$2:$AJ$2,'Cash Flow'!$F$16:$AJ$16)))</f>
        <v>18.650000000000009</v>
      </c>
      <c r="D7" s="136">
        <f>IF($B7&gt;'Active Inputs'!$G$11,"",LOOKUP($B7,'Cash Flow'!$F$2:$AJ$2,'Cash Flow'!$F$23:$AJ$23))</f>
        <v>1233473.7000000007</v>
      </c>
      <c r="E7" s="136">
        <f>IF($B7&gt;'Active Inputs'!$G$11,"",LOOKUP($B7,'Cash Flow'!$F$2:$AJ$2,'Cash Flow'!$F$38:$AJ$38))</f>
        <v>-328971.21902797074</v>
      </c>
      <c r="F7" s="136">
        <f>IF($B7&gt;'Active Inputs'!$G$11,"",LOOKUP($B7,'Cash Flow'!$F$2:$AJ$2,'Cash Flow'!$F$91:$AJ$91))</f>
        <v>-636437.78084666224</v>
      </c>
      <c r="G7" s="136">
        <f>IF($B7&gt;'Active Inputs'!$G$11,"",LOOKUP($B7,'Cash Flow'!$F$2:$AJ$2,'Cash Flow'!$F$50:$AJ$50)+LOOKUP($B7,'Cash Flow'!$F$2:$AJ$2,'Cash Flow'!$F$51:$AJ$51))</f>
        <v>0</v>
      </c>
      <c r="H7" s="136">
        <f>IF($B7&gt;'Active Inputs'!$G$11,"",SUM(D7:G7))</f>
        <v>268064.70012536773</v>
      </c>
      <c r="I7" s="136">
        <f>IF($B7&gt;'Active Inputs'!$G$11,"",LOOKUP($B7,'Cash Flow'!$F$2:$AJ$2,'Cash Flow'!$F$65:$AJ$65))</f>
        <v>-1555253.404077929</v>
      </c>
      <c r="J7" s="136">
        <f>IF($B7&gt;'Active Inputs'!$G$11,"",LOOKUP($B7,'Cash Flow'!$F$2:$AJ$2,'Cash Flow'!$F$66:$AJ$66))</f>
        <v>-1555253.404077929</v>
      </c>
      <c r="K7" s="136">
        <f>IF($B7&gt;'Active Inputs'!$G$11,"",LOOKUP($B7,'Cash Flow'!$F$2:$AJ$2,'Cash Flow'!$F$68:$AJ$68)+LOOKUP($B7,'Cash Flow'!$F$2:$AJ$2,'Cash Flow'!$F$70:$AJ$70))</f>
        <v>3855181.1816202439</v>
      </c>
      <c r="L7" s="136">
        <f>IF($B7&gt;'Active Inputs'!$G$11,"",LOOKUP($B7,'Cash Flow'!$F$2:$AJ$2,'Cash Flow'!$F$69:$AJ$69)+LOOKUP($B7,'Cash Flow'!$F$2:$AJ$2,'Cash Flow'!$F$71:$AJ$71))</f>
        <v>139972.8063670136</v>
      </c>
      <c r="M7" s="136">
        <f>IF($B7&gt;'Active Inputs'!$G$11,"",H7+K7+L7)</f>
        <v>4263218.6881126259</v>
      </c>
      <c r="N7" s="136">
        <f>IF($B7&gt;'Active Inputs'!$G$11,N6,N6+M7)</f>
        <v>-2536645.1020052666</v>
      </c>
      <c r="O7" s="139">
        <f>IF($B7&gt;'Active Inputs'!$G$11,"",LOOKUP($B7,'Cash Flow'!$F$2:$AJ$2,'Cash Flow'!$F$73:$AJ$73))</f>
        <v>-0.37304351679686942</v>
      </c>
      <c r="P7" s="140">
        <f>IF($B7&gt;'Active Inputs'!$G$11,"",LOOKUP($B7,'Cash Flow'!$F$2:$AJ$2,'Cash Flow'!$F$44:$AJ$44))</f>
        <v>1.4211954541239797</v>
      </c>
      <c r="R7" s="309">
        <f>IF($B7&gt;'Active Inputs'!$G$11,"",D7+K7+L7)</f>
        <v>5228627.6879872587</v>
      </c>
      <c r="S7" s="310">
        <f>IF($B7&gt;'Active Inputs'!$G$11,"",-(E7+F7+G7))</f>
        <v>965408.99987463304</v>
      </c>
    </row>
    <row r="8" spans="2:19" s="141" customFormat="1" ht="15.75" customHeight="1">
      <c r="B8" s="142">
        <v>2</v>
      </c>
      <c r="C8" s="138">
        <f>IF($B8&gt;'Active Inputs'!$G$11,"",IF($B8&lt;='Active Inputs'!$Q$7,LOOKUP($B8,'Cash Flow'!$F$2:$AJ$2,'Cash Flow'!$F$14:$AJ$14),LOOKUP($B8,'Cash Flow'!$F$2:$AJ$2,'Cash Flow'!$F$16:$AJ$16)))</f>
        <v>18.650000000000009</v>
      </c>
      <c r="D8" s="136">
        <f>IF($B8&gt;'Active Inputs'!$G$11,"",LOOKUP($B8,'Cash Flow'!$F$2:$AJ$2,'Cash Flow'!$F$23:$AJ$23))</f>
        <v>1227411.3315000006</v>
      </c>
      <c r="E8" s="136">
        <f>IF($B8&gt;'Active Inputs'!$G$11,"",LOOKUP($B8,'Cash Flow'!$F$2:$AJ$2,'Cash Flow'!$F$38:$AJ$38))</f>
        <v>-335635.64340853016</v>
      </c>
      <c r="F8" s="136">
        <f>IF($B8&gt;'Active Inputs'!$G$11,"",LOOKUP($B8,'Cash Flow'!$F$2:$AJ$2,'Cash Flow'!$F$91:$AJ$91))</f>
        <v>-636437.78084666224</v>
      </c>
      <c r="G8" s="136">
        <f>IF($B8&gt;'Active Inputs'!$G$11,"",LOOKUP($B8,'Cash Flow'!$F$2:$AJ$2,'Cash Flow'!$F$50:$AJ$50)+LOOKUP($B8,'Cash Flow'!$F$2:$AJ$2,'Cash Flow'!$F$51:$AJ$51))</f>
        <v>-10500</v>
      </c>
      <c r="H8" s="136">
        <f>IF($B8&gt;'Active Inputs'!$G$11,"",SUM(D8:G8))</f>
        <v>244837.90724480816</v>
      </c>
      <c r="I8" s="136">
        <f>IF($B8&gt;'Active Inputs'!$G$11,"",LOOKUP($B8,'Cash Flow'!$F$2:$AJ$2,'Cash Flow'!$F$65:$AJ$65))</f>
        <v>-2777719.1317853872</v>
      </c>
      <c r="J8" s="136">
        <f>IF($B8&gt;'Active Inputs'!$G$11,"",LOOKUP($B8,'Cash Flow'!$F$2:$AJ$2,'Cash Flow'!$F$66:$AJ$66))</f>
        <v>-2777719.1317853872</v>
      </c>
      <c r="K8" s="136">
        <f>IF($B8&gt;'Active Inputs'!$G$11,"",LOOKUP($B8,'Cash Flow'!$F$2:$AJ$2,'Cash Flow'!$F$68:$AJ$68)+LOOKUP($B8,'Cash Flow'!$F$2:$AJ$2,'Cash Flow'!$F$70:$AJ$70))</f>
        <v>583321.01767493133</v>
      </c>
      <c r="L8" s="136">
        <f>IF($B8&gt;'Active Inputs'!$G$11,"",LOOKUP($B8,'Cash Flow'!$F$2:$AJ$2,'Cash Flow'!$F$69:$AJ$69)+LOOKUP($B8,'Cash Flow'!$F$2:$AJ$2,'Cash Flow'!$F$71:$AJ$71))</f>
        <v>249994.72186068483</v>
      </c>
      <c r="M8" s="136">
        <f>IF($B8&gt;'Active Inputs'!$G$11,"",H8+K8+L8)</f>
        <v>1078153.6467804243</v>
      </c>
      <c r="N8" s="136">
        <f>IF($B8&gt;'Active Inputs'!$G$11,N7,N7+M8)</f>
        <v>-1458491.4552248423</v>
      </c>
      <c r="O8" s="139">
        <f>IF($B8&gt;'Active Inputs'!$G$11,"",LOOKUP($B8,'Cash Flow'!$F$2:$AJ$2,'Cash Flow'!$F$73:$AJ$73))</f>
        <v>-0.17974390683569186</v>
      </c>
      <c r="P8" s="140">
        <f>IF($B8&gt;'Active Inputs'!$G$11,"",LOOKUP($B8,'Cash Flow'!$F$2:$AJ$2,'Cash Flow'!$F$44:$AJ$44))</f>
        <v>1.3847004603012361</v>
      </c>
      <c r="R8" s="309">
        <f>IF($B8&gt;'Active Inputs'!$G$11,"",D8+K8+L8)</f>
        <v>2060727.0710356168</v>
      </c>
      <c r="S8" s="310">
        <f>IF($B8&gt;'Active Inputs'!$G$11,"",-(E8+F8+G8))</f>
        <v>982573.4242551924</v>
      </c>
    </row>
    <row r="9" spans="2:19">
      <c r="B9" s="137">
        <v>3</v>
      </c>
      <c r="C9" s="138">
        <f>IF($B9&gt;'Active Inputs'!$G$11,"",IF($B9&lt;='Active Inputs'!$Q$7,LOOKUP($B9,'Cash Flow'!$F$2:$AJ$2,'Cash Flow'!$F$14:$AJ$14),LOOKUP($B9,'Cash Flow'!$F$2:$AJ$2,'Cash Flow'!$F$16:$AJ$16)))</f>
        <v>18.650000000000009</v>
      </c>
      <c r="D9" s="136">
        <f>IF($B9&gt;'Active Inputs'!$G$11,"",LOOKUP($B9,'Cash Flow'!$F$2:$AJ$2,'Cash Flow'!$F$23:$AJ$23))</f>
        <v>1221484.7998425006</v>
      </c>
      <c r="E9" s="136">
        <f>IF($B9&gt;'Active Inputs'!$G$11,"",LOOKUP($B9,'Cash Flow'!$F$2:$AJ$2,'Cash Flow'!$F$38:$AJ$38))</f>
        <v>-342449.85627670074</v>
      </c>
      <c r="F9" s="136">
        <f>IF($B9&gt;'Active Inputs'!$G$11,"",LOOKUP($B9,'Cash Flow'!$F$2:$AJ$2,'Cash Flow'!$F$91:$AJ$91))</f>
        <v>-636437.78084666224</v>
      </c>
      <c r="G9" s="136">
        <f>IF($B9&gt;'Active Inputs'!$G$11,"",LOOKUP($B9,'Cash Flow'!$F$2:$AJ$2,'Cash Flow'!$F$50:$AJ$50)+LOOKUP($B9,'Cash Flow'!$F$2:$AJ$2,'Cash Flow'!$F$51:$AJ$51))</f>
        <v>-10500</v>
      </c>
      <c r="H9" s="136">
        <f>IF($B9&gt;'Active Inputs'!$G$11,"",SUM(D9:G9))</f>
        <v>232097.16271913762</v>
      </c>
      <c r="I9" s="136">
        <f>IF($B9&gt;'Active Inputs'!$G$11,"",LOOKUP($B9,'Cash Flow'!$F$2:$AJ$2,'Cash Flow'!$F$65:$AJ$65))</f>
        <v>-1480474.0262486343</v>
      </c>
      <c r="J9" s="136">
        <f>IF($B9&gt;'Active Inputs'!$G$11,"",LOOKUP($B9,'Cash Flow'!$F$2:$AJ$2,'Cash Flow'!$F$66:$AJ$66))</f>
        <v>-1480474.0262486343</v>
      </c>
      <c r="K9" s="136">
        <f>IF($B9&gt;'Active Inputs'!$G$11,"",LOOKUP($B9,'Cash Flow'!$F$2:$AJ$2,'Cash Flow'!$F$68:$AJ$68)+LOOKUP($B9,'Cash Flow'!$F$2:$AJ$2,'Cash Flow'!$F$70:$AJ$70))</f>
        <v>310899.5455122132</v>
      </c>
      <c r="L9" s="136">
        <f>IF($B9&gt;'Active Inputs'!$G$11,"",LOOKUP($B9,'Cash Flow'!$F$2:$AJ$2,'Cash Flow'!$F$69:$AJ$69)+LOOKUP($B9,'Cash Flow'!$F$2:$AJ$2,'Cash Flow'!$F$71:$AJ$71))</f>
        <v>133242.66236237707</v>
      </c>
      <c r="M9" s="136">
        <f>IF($B9&gt;'Active Inputs'!$G$11,"",H9+K9+L9)</f>
        <v>676239.37059372792</v>
      </c>
      <c r="N9" s="136">
        <f>IF($B9&gt;'Active Inputs'!$G$11,N8,N8+M9)</f>
        <v>-782252.08463111438</v>
      </c>
      <c r="O9" s="139">
        <f>IF($B9&gt;'Active Inputs'!$G$11,"",LOOKUP($B9,'Cash Flow'!$F$2:$AJ$2,'Cash Flow'!$F$73:$AJ$73))</f>
        <v>-8.2218988130618897E-2</v>
      </c>
      <c r="P9" s="140">
        <f>IF($B9&gt;'Active Inputs'!$G$11,"",LOOKUP($B9,'Cash Flow'!$F$2:$AJ$2,'Cash Flow'!$F$44:$AJ$44))</f>
        <v>1.3646816227823173</v>
      </c>
      <c r="R9" s="309">
        <f>IF($B9&gt;'Active Inputs'!$G$11,"",D9+K9+L9)</f>
        <v>1665627.0077170909</v>
      </c>
      <c r="S9" s="310">
        <f>IF($B9&gt;'Active Inputs'!$G$11,"",-(E9+F9+G9))</f>
        <v>989387.63712336298</v>
      </c>
    </row>
    <row r="10" spans="2:19">
      <c r="B10" s="137">
        <v>4</v>
      </c>
      <c r="C10" s="138">
        <f>IF($B10&gt;'Active Inputs'!$G$11,"",IF($B10&lt;='Active Inputs'!$Q$7,LOOKUP($B10,'Cash Flow'!$F$2:$AJ$2,'Cash Flow'!$F$14:$AJ$14),LOOKUP($B10,'Cash Flow'!$F$2:$AJ$2,'Cash Flow'!$F$16:$AJ$16)))</f>
        <v>18.650000000000009</v>
      </c>
      <c r="D10" s="136">
        <f>IF($B10&gt;'Active Inputs'!$G$11,"",LOOKUP($B10,'Cash Flow'!$F$2:$AJ$2,'Cash Flow'!$F$23:$AJ$23))</f>
        <v>1215588.9508432881</v>
      </c>
      <c r="E10" s="136">
        <f>IF($B10&gt;'Active Inputs'!$G$11,"",LOOKUP($B10,'Cash Flow'!$F$2:$AJ$2,'Cash Flow'!$F$38:$AJ$38))</f>
        <v>-349417.34840223473</v>
      </c>
      <c r="F10" s="136">
        <f>IF($B10&gt;'Active Inputs'!$G$11,"",LOOKUP($B10,'Cash Flow'!$F$2:$AJ$2,'Cash Flow'!$F$91:$AJ$91))</f>
        <v>-636437.78084666235</v>
      </c>
      <c r="G10" s="136">
        <f>IF($B10&gt;'Active Inputs'!$G$11,"",LOOKUP($B10,'Cash Flow'!$F$2:$AJ$2,'Cash Flow'!$F$50:$AJ$50)+LOOKUP($B10,'Cash Flow'!$F$2:$AJ$2,'Cash Flow'!$F$51:$AJ$51))</f>
        <v>-10500</v>
      </c>
      <c r="H10" s="136">
        <f>IF($B10&gt;'Active Inputs'!$G$11,"",SUM(D10:G10))</f>
        <v>219233.82159439102</v>
      </c>
      <c r="I10" s="136">
        <f>IF($B10&gt;'Active Inputs'!$G$11,"",LOOKUP($B10,'Cash Flow'!$F$2:$AJ$2,'Cash Flow'!$F$65:$AJ$65))</f>
        <v>-698489.42293683719</v>
      </c>
      <c r="J10" s="136">
        <f>IF($B10&gt;'Active Inputs'!$G$11,"",LOOKUP($B10,'Cash Flow'!$F$2:$AJ$2,'Cash Flow'!$F$66:$AJ$66))</f>
        <v>-698489.42293683719</v>
      </c>
      <c r="K10" s="136">
        <f>IF($B10&gt;'Active Inputs'!$G$11,"",LOOKUP($B10,'Cash Flow'!$F$2:$AJ$2,'Cash Flow'!$F$68:$AJ$68)+LOOKUP($B10,'Cash Flow'!$F$2:$AJ$2,'Cash Flow'!$F$70:$AJ$70))</f>
        <v>146682.77881673581</v>
      </c>
      <c r="L10" s="136">
        <f>IF($B10&gt;'Active Inputs'!$G$11,"",LOOKUP($B10,'Cash Flow'!$F$2:$AJ$2,'Cash Flow'!$F$69:$AJ$69)+LOOKUP($B10,'Cash Flow'!$F$2:$AJ$2,'Cash Flow'!$F$71:$AJ$71))</f>
        <v>62864.048064315342</v>
      </c>
      <c r="M10" s="136">
        <f>IF($B10&gt;'Active Inputs'!$G$11,"",H10+K10+L10)</f>
        <v>428780.6484754422</v>
      </c>
      <c r="N10" s="136">
        <f>IF($B10&gt;'Active Inputs'!$G$11,N9,N9+M10)</f>
        <v>-353471.43615567219</v>
      </c>
      <c r="O10" s="139">
        <f>IF($B10&gt;'Active Inputs'!$G$11,"",LOOKUP($B10,'Cash Flow'!$F$2:$AJ$2,'Cash Flow'!$F$73:$AJ$73))</f>
        <v>-3.2993333506743716E-2</v>
      </c>
      <c r="P10" s="140">
        <f>IF($B10&gt;'Active Inputs'!$G$11,"",LOOKUP($B10,'Cash Flow'!$F$2:$AJ$2,'Cash Flow'!$F$44:$AJ$44))</f>
        <v>1.3444701559086281</v>
      </c>
      <c r="R10" s="309">
        <f>IF($B10&gt;'Active Inputs'!$G$11,"",D10+K10+L10)</f>
        <v>1425135.7777243392</v>
      </c>
      <c r="S10" s="310">
        <f>IF($B10&gt;'Active Inputs'!$G$11,"",-(E10+F10+G10))</f>
        <v>996355.12924889708</v>
      </c>
    </row>
    <row r="11" spans="2:19">
      <c r="B11" s="142">
        <v>5</v>
      </c>
      <c r="C11" s="138">
        <f>IF($B11&gt;'Active Inputs'!$G$11,"",IF($B11&lt;='Active Inputs'!$Q$7,LOOKUP($B11,'Cash Flow'!$F$2:$AJ$2,'Cash Flow'!$F$14:$AJ$14),LOOKUP($B11,'Cash Flow'!$F$2:$AJ$2,'Cash Flow'!$F$16:$AJ$16)))</f>
        <v>18.650000000000009</v>
      </c>
      <c r="D11" s="136">
        <f>IF($B11&gt;'Active Inputs'!$G$11,"",LOOKUP($B11,'Cash Flow'!$F$2:$AJ$2,'Cash Flow'!$F$23:$AJ$23))</f>
        <v>1209723.6310890717</v>
      </c>
      <c r="E11" s="136">
        <f>IF($B11&gt;'Active Inputs'!$G$11,"",LOOKUP($B11,'Cash Flow'!$F$2:$AJ$2,'Cash Flow'!$F$38:$AJ$38))</f>
        <v>-356541.69522027939</v>
      </c>
      <c r="F11" s="136">
        <f>IF($B11&gt;'Active Inputs'!$G$11,"",LOOKUP($B11,'Cash Flow'!$F$2:$AJ$2,'Cash Flow'!$F$91:$AJ$91))</f>
        <v>-636437.78084666235</v>
      </c>
      <c r="G11" s="136">
        <f>IF($B11&gt;'Active Inputs'!$G$11,"",LOOKUP($B11,'Cash Flow'!$F$2:$AJ$2,'Cash Flow'!$F$50:$AJ$50)+LOOKUP($B11,'Cash Flow'!$F$2:$AJ$2,'Cash Flow'!$F$51:$AJ$51))</f>
        <v>-10500</v>
      </c>
      <c r="H11" s="136">
        <f>IF($B11&gt;'Active Inputs'!$G$11,"",SUM(D11:G11))</f>
        <v>206244.15502213</v>
      </c>
      <c r="I11" s="136">
        <f>IF($B11&gt;'Active Inputs'!$G$11,"",LOOKUP($B11,'Cash Flow'!$F$2:$AJ$2,'Cash Flow'!$F$65:$AJ$65))</f>
        <v>-689753.79615581909</v>
      </c>
      <c r="J11" s="136">
        <f>IF($B11&gt;'Active Inputs'!$G$11,"",LOOKUP($B11,'Cash Flow'!$F$2:$AJ$2,'Cash Flow'!$F$66:$AJ$66))</f>
        <v>-689753.79615581909</v>
      </c>
      <c r="K11" s="136">
        <f>IF($B11&gt;'Active Inputs'!$G$11,"",LOOKUP($B11,'Cash Flow'!$F$2:$AJ$2,'Cash Flow'!$F$68:$AJ$68)+LOOKUP($B11,'Cash Flow'!$F$2:$AJ$2,'Cash Flow'!$F$70:$AJ$70))</f>
        <v>144848.29719272201</v>
      </c>
      <c r="L11" s="136">
        <f>IF($B11&gt;'Active Inputs'!$G$11,"",LOOKUP($B11,'Cash Flow'!$F$2:$AJ$2,'Cash Flow'!$F$69:$AJ$69)+LOOKUP($B11,'Cash Flow'!$F$2:$AJ$2,'Cash Flow'!$F$71:$AJ$71))</f>
        <v>62077.841654023716</v>
      </c>
      <c r="M11" s="136">
        <f>IF($B11&gt;'Active Inputs'!$G$11,"",H11+K11+L11)</f>
        <v>413170.29386887571</v>
      </c>
      <c r="N11" s="136">
        <f>IF($B11&gt;'Active Inputs'!$G$11,N10,N10+M11)</f>
        <v>59698.857713203528</v>
      </c>
      <c r="O11" s="139">
        <f>IF($B11&gt;'Active Inputs'!$G$11,"",LOOKUP($B11,'Cash Flow'!$F$2:$AJ$2,'Cash Flow'!$F$73:$AJ$73))</f>
        <v>4.9250013998469733E-3</v>
      </c>
      <c r="P11" s="140">
        <f>IF($B11&gt;'Active Inputs'!$G$11,"",LOOKUP($B11,'Cash Flow'!$F$2:$AJ$2,'Cash Flow'!$F$44:$AJ$44))</f>
        <v>1.3240602007438347</v>
      </c>
      <c r="R11" s="309">
        <f>IF($B11&gt;'Active Inputs'!$G$11,"",D11+K11+L11)</f>
        <v>1416649.7699358175</v>
      </c>
      <c r="S11" s="310">
        <f>IF($B11&gt;'Active Inputs'!$G$11,"",-(E11+F11+G11))</f>
        <v>1003479.4760669417</v>
      </c>
    </row>
    <row r="12" spans="2:19">
      <c r="B12" s="137">
        <v>6</v>
      </c>
      <c r="C12" s="138">
        <f>IF($B12&gt;'Active Inputs'!$G$11,"",IF($B12&lt;='Active Inputs'!$Q$7,LOOKUP($B12,'Cash Flow'!$F$2:$AJ$2,'Cash Flow'!$F$14:$AJ$14),LOOKUP($B12,'Cash Flow'!$F$2:$AJ$2,'Cash Flow'!$F$16:$AJ$16)))</f>
        <v>18.650000000000009</v>
      </c>
      <c r="D12" s="136">
        <f>IF($B12&gt;'Active Inputs'!$G$11,"",LOOKUP($B12,'Cash Flow'!$F$2:$AJ$2,'Cash Flow'!$F$23:$AJ$23))</f>
        <v>1203888.6879336266</v>
      </c>
      <c r="E12" s="136">
        <f>IF($B12&gt;'Active Inputs'!$G$11,"",LOOKUP($B12,'Cash Flow'!$F$2:$AJ$2,'Cash Flow'!$F$38:$AJ$38))</f>
        <v>-363826.55897018505</v>
      </c>
      <c r="F12" s="136">
        <f>IF($B12&gt;'Active Inputs'!$G$11,"",LOOKUP($B12,'Cash Flow'!$F$2:$AJ$2,'Cash Flow'!$F$91:$AJ$91))</f>
        <v>-636437.78084666224</v>
      </c>
      <c r="G12" s="136">
        <f>IF($B12&gt;'Active Inputs'!$G$11,"",LOOKUP($B12,'Cash Flow'!$F$2:$AJ$2,'Cash Flow'!$F$50:$AJ$50)+LOOKUP($B12,'Cash Flow'!$F$2:$AJ$2,'Cash Flow'!$F$51:$AJ$51))</f>
        <v>-10500</v>
      </c>
      <c r="H12" s="136">
        <f>IF($B12&gt;'Active Inputs'!$G$11,"",SUM(D12:G12))</f>
        <v>193124.34811677935</v>
      </c>
      <c r="I12" s="136">
        <f>IF($B12&gt;'Active Inputs'!$G$11,"",LOOKUP($B12,'Cash Flow'!$F$2:$AJ$2,'Cash Flow'!$F$65:$AJ$65))</f>
        <v>-98964.865706991986</v>
      </c>
      <c r="J12" s="136">
        <f>IF($B12&gt;'Active Inputs'!$G$11,"",LOOKUP($B12,'Cash Flow'!$F$2:$AJ$2,'Cash Flow'!$F$66:$AJ$66))</f>
        <v>-98964.865706991986</v>
      </c>
      <c r="K12" s="136">
        <f>IF($B12&gt;'Active Inputs'!$G$11,"",LOOKUP($B12,'Cash Flow'!$F$2:$AJ$2,'Cash Flow'!$F$68:$AJ$68)+LOOKUP($B12,'Cash Flow'!$F$2:$AJ$2,'Cash Flow'!$F$70:$AJ$70))</f>
        <v>20782.621798468317</v>
      </c>
      <c r="L12" s="136">
        <f>IF($B12&gt;'Active Inputs'!$G$11,"",LOOKUP($B12,'Cash Flow'!$F$2:$AJ$2,'Cash Flow'!$F$69:$AJ$69)+LOOKUP($B12,'Cash Flow'!$F$2:$AJ$2,'Cash Flow'!$F$71:$AJ$71))</f>
        <v>8906.8379136292788</v>
      </c>
      <c r="M12" s="136">
        <f>IF($B12&gt;'Active Inputs'!$G$11,"",H12+K12+L12)</f>
        <v>222813.80782887695</v>
      </c>
      <c r="N12" s="136">
        <f>IF($B12&gt;'Active Inputs'!$G$11,N11,N11+M12)</f>
        <v>282512.66554208047</v>
      </c>
      <c r="O12" s="139">
        <f>IF($B12&gt;'Active Inputs'!$G$11,"",LOOKUP($B12,'Cash Flow'!$F$2:$AJ$2,'Cash Flow'!$F$73:$AJ$73))</f>
        <v>2.1716854664827201E-2</v>
      </c>
      <c r="P12" s="140">
        <f>IF($B12&gt;'Active Inputs'!$G$11,"",LOOKUP($B12,'Cash Flow'!$F$2:$AJ$2,'Cash Flow'!$F$44:$AJ$44))</f>
        <v>1.3034457631661389</v>
      </c>
      <c r="R12" s="309">
        <f>IF($B12&gt;'Active Inputs'!$G$11,"",D12+K12+L12)</f>
        <v>1233578.1476457242</v>
      </c>
      <c r="S12" s="310">
        <f>IF($B12&gt;'Active Inputs'!$G$11,"",-(E12+F12+G12))</f>
        <v>1010764.3398168474</v>
      </c>
    </row>
    <row r="13" spans="2:19">
      <c r="B13" s="137">
        <v>7</v>
      </c>
      <c r="C13" s="138">
        <f>IF($B13&gt;'Active Inputs'!$G$11,"",IF($B13&lt;='Active Inputs'!$Q$7,LOOKUP($B13,'Cash Flow'!$F$2:$AJ$2,'Cash Flow'!$F$14:$AJ$14),LOOKUP($B13,'Cash Flow'!$F$2:$AJ$2,'Cash Flow'!$F$16:$AJ$16)))</f>
        <v>18.650000000000009</v>
      </c>
      <c r="D13" s="136">
        <f>IF($B13&gt;'Active Inputs'!$G$11,"",LOOKUP($B13,'Cash Flow'!$F$2:$AJ$2,'Cash Flow'!$F$23:$AJ$23))</f>
        <v>1198083.9694939582</v>
      </c>
      <c r="E13" s="136">
        <f>IF($B13&gt;'Active Inputs'!$G$11,"",LOOKUP($B13,'Cash Flow'!$F$2:$AJ$2,'Cash Flow'!$F$38:$AJ$38))</f>
        <v>-371275.69089045376</v>
      </c>
      <c r="F13" s="136">
        <f>IF($B13&gt;'Active Inputs'!$G$11,"",LOOKUP($B13,'Cash Flow'!$F$2:$AJ$2,'Cash Flow'!$F$91:$AJ$91))</f>
        <v>-636437.78084666224</v>
      </c>
      <c r="G13" s="136">
        <f>IF($B13&gt;'Active Inputs'!$G$11,"",LOOKUP($B13,'Cash Flow'!$F$2:$AJ$2,'Cash Flow'!$F$50:$AJ$50)+LOOKUP($B13,'Cash Flow'!$F$2:$AJ$2,'Cash Flow'!$F$51:$AJ$51))</f>
        <v>-10500</v>
      </c>
      <c r="H13" s="136">
        <f>IF($B13&gt;'Active Inputs'!$G$11,"",SUM(D13:G13))</f>
        <v>179870.49775684217</v>
      </c>
      <c r="I13" s="136">
        <f>IF($B13&gt;'Active Inputs'!$G$11,"",LOOKUP($B13,'Cash Flow'!$F$2:$AJ$2,'Cash Flow'!$F$65:$AJ$65))</f>
        <v>492571.91761624301</v>
      </c>
      <c r="J13" s="136">
        <f>IF($B13&gt;'Active Inputs'!$G$11,"",LOOKUP($B13,'Cash Flow'!$F$2:$AJ$2,'Cash Flow'!$F$66:$AJ$66))</f>
        <v>492571.91761624301</v>
      </c>
      <c r="K13" s="136">
        <f>IF($B13&gt;'Active Inputs'!$G$11,"",LOOKUP($B13,'Cash Flow'!$F$2:$AJ$2,'Cash Flow'!$F$68:$AJ$68)+LOOKUP($B13,'Cash Flow'!$F$2:$AJ$2,'Cash Flow'!$F$70:$AJ$70))</f>
        <v>-94130.493456464043</v>
      </c>
      <c r="L13" s="136">
        <f>IF($B13&gt;'Active Inputs'!$G$11,"",LOOKUP($B13,'Cash Flow'!$F$2:$AJ$2,'Cash Flow'!$F$69:$AJ$69)+LOOKUP($B13,'Cash Flow'!$F$2:$AJ$2,'Cash Flow'!$F$71:$AJ$71))</f>
        <v>-44331.472585461866</v>
      </c>
      <c r="M13" s="136">
        <f>IF($B13&gt;'Active Inputs'!$G$11,"",H13+K13+L13)</f>
        <v>41408.531714916266</v>
      </c>
      <c r="N13" s="136">
        <f>IF($B13&gt;'Active Inputs'!$G$11,N12,N12+M13)</f>
        <v>323921.19725699676</v>
      </c>
      <c r="O13" s="139">
        <f>IF($B13&gt;'Active Inputs'!$G$11,"",LOOKUP($B13,'Cash Flow'!$F$2:$AJ$2,'Cash Flow'!$F$73:$AJ$73))</f>
        <v>2.4533402967843898E-2</v>
      </c>
      <c r="P13" s="140">
        <f>IF($B13&gt;'Active Inputs'!$G$11,"",LOOKUP($B13,'Cash Flow'!$F$2:$AJ$2,'Cash Flow'!$F$44:$AJ$44))</f>
        <v>1.2826207104134482</v>
      </c>
      <c r="R13" s="309">
        <f>IF($B13&gt;'Active Inputs'!$G$11,"",D13+K13+L13)</f>
        <v>1059622.0034520323</v>
      </c>
      <c r="S13" s="310">
        <f>IF($B13&gt;'Active Inputs'!$G$11,"",-(E13+F13+G13))</f>
        <v>1018213.471737116</v>
      </c>
    </row>
    <row r="14" spans="2:19">
      <c r="B14" s="142">
        <v>8</v>
      </c>
      <c r="C14" s="138">
        <f>IF($B14&gt;'Active Inputs'!$G$11,"",IF($B14&lt;='Active Inputs'!$Q$7,LOOKUP($B14,'Cash Flow'!$F$2:$AJ$2,'Cash Flow'!$F$14:$AJ$14),LOOKUP($B14,'Cash Flow'!$F$2:$AJ$2,'Cash Flow'!$F$16:$AJ$16)))</f>
        <v>18.650000000000009</v>
      </c>
      <c r="D14" s="136">
        <f>IF($B14&gt;'Active Inputs'!$G$11,"",LOOKUP($B14,'Cash Flow'!$F$2:$AJ$2,'Cash Flow'!$F$23:$AJ$23))</f>
        <v>1192309.3246464885</v>
      </c>
      <c r="E14" s="136">
        <f>IF($B14&gt;'Active Inputs'!$G$11,"",LOOKUP($B14,'Cash Flow'!$F$2:$AJ$2,'Cash Flow'!$F$38:$AJ$38))</f>
        <v>-378892.93347135378</v>
      </c>
      <c r="F14" s="136">
        <f>IF($B14&gt;'Active Inputs'!$G$11,"",LOOKUP($B14,'Cash Flow'!$F$2:$AJ$2,'Cash Flow'!$F$91:$AJ$91))</f>
        <v>-636437.78084666235</v>
      </c>
      <c r="G14" s="136">
        <f>IF($B14&gt;'Active Inputs'!$G$11,"",LOOKUP($B14,'Cash Flow'!$F$2:$AJ$2,'Cash Flow'!$F$50:$AJ$50)+LOOKUP($B14,'Cash Flow'!$F$2:$AJ$2,'Cash Flow'!$F$51:$AJ$51))</f>
        <v>-10500</v>
      </c>
      <c r="H14" s="136">
        <f>IF($B14&gt;'Active Inputs'!$G$11,"",SUM(D14:G14))</f>
        <v>166478.61032847245</v>
      </c>
      <c r="I14" s="136">
        <f>IF($B14&gt;'Active Inputs'!$G$11,"",LOOKUP($B14,'Cash Flow'!$F$2:$AJ$2,'Cash Flow'!$F$65:$AJ$65))</f>
        <v>504274.28694618266</v>
      </c>
      <c r="J14" s="136">
        <f>IF($B14&gt;'Active Inputs'!$G$11,"",LOOKUP($B14,'Cash Flow'!$F$2:$AJ$2,'Cash Flow'!$F$66:$AJ$66))</f>
        <v>504274.28694618266</v>
      </c>
      <c r="K14" s="136">
        <f>IF($B14&gt;'Active Inputs'!$G$11,"",LOOKUP($B14,'Cash Flow'!$F$2:$AJ$2,'Cash Flow'!$F$68:$AJ$68)+LOOKUP($B14,'Cash Flow'!$F$2:$AJ$2,'Cash Flow'!$F$70:$AJ$70))</f>
        <v>-96366.816235415507</v>
      </c>
      <c r="L14" s="136">
        <f>IF($B14&gt;'Active Inputs'!$G$11,"",LOOKUP($B14,'Cash Flow'!$F$2:$AJ$2,'Cash Flow'!$F$69:$AJ$69)+LOOKUP($B14,'Cash Flow'!$F$2:$AJ$2,'Cash Flow'!$F$71:$AJ$71))</f>
        <v>-45384.685825156441</v>
      </c>
      <c r="M14" s="136">
        <f>IF($B14&gt;'Active Inputs'!$G$11,"",H14+K14+L14)</f>
        <v>24727.108267900505</v>
      </c>
      <c r="N14" s="136">
        <f>IF($B14&gt;'Active Inputs'!$G$11,N13,N13+M14)</f>
        <v>348648.3055248973</v>
      </c>
      <c r="O14" s="139">
        <f>IF($B14&gt;'Active Inputs'!$G$11,"",LOOKUP($B14,'Cash Flow'!$F$2:$AJ$2,'Cash Flow'!$F$73:$AJ$73))</f>
        <v>2.6137278770174577E-2</v>
      </c>
      <c r="P14" s="140">
        <f>IF($B14&gt;'Active Inputs'!$G$11,"",LOOKUP($B14,'Cash Flow'!$F$2:$AJ$2,'Cash Flow'!$F$44:$AJ$44))</f>
        <v>1.2615787675379728</v>
      </c>
      <c r="R14" s="309">
        <f>IF($B14&gt;'Active Inputs'!$G$11,"",D14+K14+L14)</f>
        <v>1050557.8225859166</v>
      </c>
      <c r="S14" s="310">
        <f>IF($B14&gt;'Active Inputs'!$G$11,"",-(E14+F14+G14))</f>
        <v>1025830.7143180161</v>
      </c>
    </row>
    <row r="15" spans="2:19">
      <c r="B15" s="137">
        <v>9</v>
      </c>
      <c r="C15" s="138">
        <f>IF($B15&gt;'Active Inputs'!$G$11,"",IF($B15&lt;='Active Inputs'!$Q$7,LOOKUP($B15,'Cash Flow'!$F$2:$AJ$2,'Cash Flow'!$F$14:$AJ$14),LOOKUP($B15,'Cash Flow'!$F$2:$AJ$2,'Cash Flow'!$F$16:$AJ$16)))</f>
        <v>18.650000000000009</v>
      </c>
      <c r="D15" s="136">
        <f>IF($B15&gt;'Active Inputs'!$G$11,"",LOOKUP($B15,'Cash Flow'!$F$2:$AJ$2,'Cash Flow'!$F$23:$AJ$23))</f>
        <v>1186564.6030232559</v>
      </c>
      <c r="E15" s="136">
        <f>IF($B15&gt;'Active Inputs'!$G$11,"",LOOKUP($B15,'Cash Flow'!$F$2:$AJ$2,'Cash Flow'!$F$38:$AJ$38))</f>
        <v>-386682.22276676458</v>
      </c>
      <c r="F15" s="136">
        <f>IF($B15&gt;'Active Inputs'!$G$11,"",LOOKUP($B15,'Cash Flow'!$F$2:$AJ$2,'Cash Flow'!$F$91:$AJ$91))</f>
        <v>-636437.78084666235</v>
      </c>
      <c r="G15" s="136">
        <f>IF($B15&gt;'Active Inputs'!$G$11,"",LOOKUP($B15,'Cash Flow'!$F$2:$AJ$2,'Cash Flow'!$F$50:$AJ$50)+LOOKUP($B15,'Cash Flow'!$F$2:$AJ$2,'Cash Flow'!$F$51:$AJ$51))</f>
        <v>-10500</v>
      </c>
      <c r="H15" s="136">
        <f>IF($B15&gt;'Active Inputs'!$G$11,"",SUM(D15:G15))</f>
        <v>152944.59940982901</v>
      </c>
      <c r="I15" s="136">
        <f>IF($B15&gt;'Active Inputs'!$G$11,"",LOOKUP($B15,'Cash Flow'!$F$2:$AJ$2,'Cash Flow'!$F$65:$AJ$65))</f>
        <v>517736.71909302211</v>
      </c>
      <c r="J15" s="136">
        <f>IF($B15&gt;'Active Inputs'!$G$11,"",LOOKUP($B15,'Cash Flow'!$F$2:$AJ$2,'Cash Flow'!$F$66:$AJ$66))</f>
        <v>517736.71909302211</v>
      </c>
      <c r="K15" s="136">
        <f>IF($B15&gt;'Active Inputs'!$G$11,"",LOOKUP($B15,'Cash Flow'!$F$2:$AJ$2,'Cash Flow'!$F$68:$AJ$68)+LOOKUP($B15,'Cash Flow'!$F$2:$AJ$2,'Cash Flow'!$F$70:$AJ$70))</f>
        <v>-98939.487018676518</v>
      </c>
      <c r="L15" s="136">
        <f>IF($B15&gt;'Active Inputs'!$G$11,"",LOOKUP($B15,'Cash Flow'!$F$2:$AJ$2,'Cash Flow'!$F$69:$AJ$69)+LOOKUP($B15,'Cash Flow'!$F$2:$AJ$2,'Cash Flow'!$F$71:$AJ$71))</f>
        <v>-46596.30471837199</v>
      </c>
      <c r="M15" s="136">
        <f>IF($B15&gt;'Active Inputs'!$G$11,"",H15+K15+L15)</f>
        <v>7408.8076727805019</v>
      </c>
      <c r="N15" s="136">
        <f>IF($B15&gt;'Active Inputs'!$G$11,N14,N14+M15)</f>
        <v>356057.11319767777</v>
      </c>
      <c r="O15" s="139">
        <f>IF($B15&gt;'Active Inputs'!$G$11,"",LOOKUP($B15,'Cash Flow'!$F$2:$AJ$2,'Cash Flow'!$F$73:$AJ$73))</f>
        <v>2.6599762256959592E-2</v>
      </c>
      <c r="P15" s="140">
        <f>IF($B15&gt;'Active Inputs'!$G$11,"",LOOKUP($B15,'Cash Flow'!$F$2:$AJ$2,'Cash Flow'!$F$44:$AJ$44))</f>
        <v>1.2403135137677788</v>
      </c>
      <c r="R15" s="309">
        <f>IF($B15&gt;'Active Inputs'!$G$11,"",D15+K15+L15)</f>
        <v>1041028.8112862075</v>
      </c>
      <c r="S15" s="310">
        <f>IF($B15&gt;'Active Inputs'!$G$11,"",-(E15+F15+G15))</f>
        <v>1033620.0036134269</v>
      </c>
    </row>
    <row r="16" spans="2:19">
      <c r="B16" s="137">
        <v>10</v>
      </c>
      <c r="C16" s="138">
        <f>IF($B16&gt;'Active Inputs'!$G$11,"",IF($B16&lt;='Active Inputs'!$Q$7,LOOKUP($B16,'Cash Flow'!$F$2:$AJ$2,'Cash Flow'!$F$14:$AJ$14),LOOKUP($B16,'Cash Flow'!$F$2:$AJ$2,'Cash Flow'!$F$16:$AJ$16)))</f>
        <v>18.650000000000009</v>
      </c>
      <c r="D16" s="136">
        <f>IF($B16&gt;'Active Inputs'!$G$11,"",LOOKUP($B16,'Cash Flow'!$F$2:$AJ$2,'Cash Flow'!$F$23:$AJ$23))</f>
        <v>1180849.6550081398</v>
      </c>
      <c r="E16" s="136">
        <f>IF($B16&gt;'Active Inputs'!$G$11,"",LOOKUP($B16,'Cash Flow'!$F$2:$AJ$2,'Cash Flow'!$F$38:$AJ$38))</f>
        <v>-394647.59076686308</v>
      </c>
      <c r="F16" s="136">
        <f>IF($B16&gt;'Active Inputs'!$G$11,"",LOOKUP($B16,'Cash Flow'!$F$2:$AJ$2,'Cash Flow'!$F$91:$AJ$91))</f>
        <v>-636437.78084666224</v>
      </c>
      <c r="G16" s="136">
        <f>IF($B16&gt;'Active Inputs'!$G$11,"",LOOKUP($B16,'Cash Flow'!$F$2:$AJ$2,'Cash Flow'!$F$50:$AJ$50)+LOOKUP($B16,'Cash Flow'!$F$2:$AJ$2,'Cash Flow'!$F$51:$AJ$51))</f>
        <v>-10500</v>
      </c>
      <c r="H16" s="136">
        <f>IF($B16&gt;'Active Inputs'!$G$11,"",SUM(D16:G16))</f>
        <v>139264.28339461447</v>
      </c>
      <c r="I16" s="136">
        <f>IF($B16&gt;'Active Inputs'!$G$11,"",LOOKUP($B16,'Cash Flow'!$F$2:$AJ$2,'Cash Flow'!$F$65:$AJ$65))</f>
        <v>533165.44326770806</v>
      </c>
      <c r="J16" s="136">
        <f>IF($B16&gt;'Active Inputs'!$G$11,"",LOOKUP($B16,'Cash Flow'!$F$2:$AJ$2,'Cash Flow'!$F$66:$AJ$66))</f>
        <v>533165.44326770806</v>
      </c>
      <c r="K16" s="136">
        <f>IF($B16&gt;'Active Inputs'!$G$11,"",LOOKUP($B16,'Cash Flow'!$F$2:$AJ$2,'Cash Flow'!$F$68:$AJ$68)+LOOKUP($B16,'Cash Flow'!$F$2:$AJ$2,'Cash Flow'!$F$70:$AJ$70))</f>
        <v>-101887.91620845901</v>
      </c>
      <c r="L16" s="136">
        <f>IF($B16&gt;'Active Inputs'!$G$11,"",LOOKUP($B16,'Cash Flow'!$F$2:$AJ$2,'Cash Flow'!$F$69:$AJ$69)+LOOKUP($B16,'Cash Flow'!$F$2:$AJ$2,'Cash Flow'!$F$71:$AJ$71))</f>
        <v>-47984.889894093722</v>
      </c>
      <c r="M16" s="136">
        <f>IF($B16&gt;'Active Inputs'!$G$11,"",H16+K16+L16)</f>
        <v>-10608.52270793826</v>
      </c>
      <c r="N16" s="136">
        <f>IF($B16&gt;'Active Inputs'!$G$11,N15,N15+M16)</f>
        <v>345448.59048973949</v>
      </c>
      <c r="O16" s="139">
        <f>IF($B16&gt;'Active Inputs'!$G$11,"",LOOKUP($B16,'Cash Flow'!$F$2:$AJ$2,'Cash Flow'!$F$73:$AJ$73))</f>
        <v>2.5953485317234959E-2</v>
      </c>
      <c r="P16" s="140">
        <f>IF($B16&gt;'Active Inputs'!$G$11,"",LOOKUP($B16,'Cash Flow'!$F$2:$AJ$2,'Cash Flow'!$F$44:$AJ$44))</f>
        <v>1.2188183787727831</v>
      </c>
      <c r="R16" s="309">
        <f>IF($B16&gt;'Active Inputs'!$G$11,"",D16+K16+L16)</f>
        <v>1030976.848905587</v>
      </c>
      <c r="S16" s="310">
        <f>IF($B16&gt;'Active Inputs'!$G$11,"",-(E16+F16+G16))</f>
        <v>1041585.3716135253</v>
      </c>
    </row>
    <row r="17" spans="2:19">
      <c r="B17" s="142">
        <v>11</v>
      </c>
      <c r="C17" s="138">
        <f>IF($B17&gt;'Active Inputs'!$G$11,"",IF($B17&lt;='Active Inputs'!$Q$7,LOOKUP($B17,'Cash Flow'!$F$2:$AJ$2,'Cash Flow'!$F$14:$AJ$14),LOOKUP($B17,'Cash Flow'!$F$2:$AJ$2,'Cash Flow'!$F$16:$AJ$16)))</f>
        <v>18.650000000000009</v>
      </c>
      <c r="D17" s="136">
        <f>IF($B17&gt;'Active Inputs'!$G$11,"",LOOKUP($B17,'Cash Flow'!$F$2:$AJ$2,'Cash Flow'!$F$23:$AJ$23))</f>
        <v>1175164.331733099</v>
      </c>
      <c r="E17" s="136">
        <f>IF($B17&gt;'Active Inputs'!$G$11,"",LOOKUP($B17,'Cash Flow'!$F$2:$AJ$2,'Cash Flow'!$F$38:$AJ$38))</f>
        <v>-402793.16783330636</v>
      </c>
      <c r="F17" s="136">
        <f>IF($B17&gt;'Active Inputs'!$G$11,"",LOOKUP($B17,'Cash Flow'!$F$2:$AJ$2,'Cash Flow'!$F$91:$AJ$91))</f>
        <v>-636437.78084666235</v>
      </c>
      <c r="G17" s="136">
        <f>IF($B17&gt;'Active Inputs'!$G$11,"",LOOKUP($B17,'Cash Flow'!$F$2:$AJ$2,'Cash Flow'!$F$50:$AJ$50)+LOOKUP($B17,'Cash Flow'!$F$2:$AJ$2,'Cash Flow'!$F$51:$AJ$51))</f>
        <v>-10500</v>
      </c>
      <c r="H17" s="136">
        <f>IF($B17&gt;'Active Inputs'!$G$11,"",SUM(D17:G17))</f>
        <v>125433.38305313024</v>
      </c>
      <c r="I17" s="136">
        <f>IF($B17&gt;'Active Inputs'!$G$11,"",LOOKUP($B17,'Cash Flow'!$F$2:$AJ$2,'Cash Flow'!$F$65:$AJ$65))</f>
        <v>550630.84099095</v>
      </c>
      <c r="J17" s="136">
        <f>IF($B17&gt;'Active Inputs'!$G$11,"",LOOKUP($B17,'Cash Flow'!$F$2:$AJ$2,'Cash Flow'!$F$66:$AJ$66))</f>
        <v>550630.84099095</v>
      </c>
      <c r="K17" s="136">
        <f>IF($B17&gt;'Active Inputs'!$G$11,"",LOOKUP($B17,'Cash Flow'!$F$2:$AJ$2,'Cash Flow'!$F$68:$AJ$68)+LOOKUP($B17,'Cash Flow'!$F$2:$AJ$2,'Cash Flow'!$F$70:$AJ$70))</f>
        <v>-105225.55371337055</v>
      </c>
      <c r="L17" s="136">
        <f>IF($B17&gt;'Active Inputs'!$G$11,"",LOOKUP($B17,'Cash Flow'!$F$2:$AJ$2,'Cash Flow'!$F$69:$AJ$69)+LOOKUP($B17,'Cash Flow'!$F$2:$AJ$2,'Cash Flow'!$F$71:$AJ$71))</f>
        <v>-49556.775689185495</v>
      </c>
      <c r="M17" s="136">
        <f>IF($B17&gt;'Active Inputs'!$G$11,"",H17+K17+L17)</f>
        <v>-29348.946349425809</v>
      </c>
      <c r="N17" s="136">
        <f>IF($B17&gt;'Active Inputs'!$G$11,N16,N16+M17)</f>
        <v>316099.64414031367</v>
      </c>
      <c r="O17" s="139">
        <f>IF($B17&gt;'Active Inputs'!$G$11,"",LOOKUP($B17,'Cash Flow'!$F$2:$AJ$2,'Cash Flow'!$F$73:$AJ$73))</f>
        <v>2.417435339078744E-2</v>
      </c>
      <c r="P17" s="140">
        <f>IF($B17&gt;'Active Inputs'!$G$11,"",LOOKUP($B17,'Cash Flow'!$F$2:$AJ$2,'Cash Flow'!$F$44:$AJ$44))</f>
        <v>1.1970866388325727</v>
      </c>
      <c r="R17" s="309">
        <f>IF($B17&gt;'Active Inputs'!$G$11,"",D17+K17+L17)</f>
        <v>1020382.0023305429</v>
      </c>
      <c r="S17" s="310">
        <f>IF($B17&gt;'Active Inputs'!$G$11,"",-(E17+F17+G17))</f>
        <v>1049730.9486799687</v>
      </c>
    </row>
    <row r="18" spans="2:19">
      <c r="B18" s="137">
        <v>12</v>
      </c>
      <c r="C18" s="138">
        <f>IF($B18&gt;'Active Inputs'!$G$11,"",IF($B18&lt;='Active Inputs'!$Q$7,LOOKUP($B18,'Cash Flow'!$F$2:$AJ$2,'Cash Flow'!$F$14:$AJ$14),LOOKUP($B18,'Cash Flow'!$F$2:$AJ$2,'Cash Flow'!$F$16:$AJ$16)))</f>
        <v>18.650000000000009</v>
      </c>
      <c r="D18" s="136">
        <f>IF($B18&gt;'Active Inputs'!$G$11,"",LOOKUP($B18,'Cash Flow'!$F$2:$AJ$2,'Cash Flow'!$F$23:$AJ$23))</f>
        <v>1168353.4850744335</v>
      </c>
      <c r="E18" s="136">
        <f>IF($B18&gt;'Active Inputs'!$G$11,"",LOOKUP($B18,'Cash Flow'!$F$2:$AJ$2,'Cash Flow'!$F$38:$AJ$38))</f>
        <v>-411123.18519861181</v>
      </c>
      <c r="F18" s="136">
        <f>IF($B18&gt;'Active Inputs'!$G$11,"",LOOKUP($B18,'Cash Flow'!$F$2:$AJ$2,'Cash Flow'!$F$91:$AJ$91))</f>
        <v>-636437.78084666224</v>
      </c>
      <c r="G18" s="136">
        <f>IF($B18&gt;'Active Inputs'!$G$11,"",LOOKUP($B18,'Cash Flow'!$F$2:$AJ$2,'Cash Flow'!$F$50:$AJ$50)+LOOKUP($B18,'Cash Flow'!$F$2:$AJ$2,'Cash Flow'!$F$51:$AJ$51))</f>
        <v>0</v>
      </c>
      <c r="H18" s="136">
        <f>IF($B18&gt;'Active Inputs'!$G$11,"",SUM(D18:G18))</f>
        <v>120792.51902915945</v>
      </c>
      <c r="I18" s="136">
        <f>IF($B18&gt;'Active Inputs'!$G$11,"",LOOKUP($B18,'Cash Flow'!$F$2:$AJ$2,'Cash Flow'!$F$65:$AJ$65))</f>
        <v>548228.40773699223</v>
      </c>
      <c r="J18" s="136">
        <f>IF($B18&gt;'Active Inputs'!$G$11,"",LOOKUP($B18,'Cash Flow'!$F$2:$AJ$2,'Cash Flow'!$F$66:$AJ$66))</f>
        <v>548228.40773699223</v>
      </c>
      <c r="K18" s="136">
        <f>IF($B18&gt;'Active Inputs'!$G$11,"",LOOKUP($B18,'Cash Flow'!$F$2:$AJ$2,'Cash Flow'!$F$68:$AJ$68)+LOOKUP($B18,'Cash Flow'!$F$2:$AJ$2,'Cash Flow'!$F$70:$AJ$70))</f>
        <v>-104766.44871853921</v>
      </c>
      <c r="L18" s="136">
        <f>IF($B18&gt;'Active Inputs'!$G$11,"",LOOKUP($B18,'Cash Flow'!$F$2:$AJ$2,'Cash Flow'!$F$69:$AJ$69)+LOOKUP($B18,'Cash Flow'!$F$2:$AJ$2,'Cash Flow'!$F$71:$AJ$71))</f>
        <v>-49340.556696329302</v>
      </c>
      <c r="M18" s="136">
        <f>IF($B18&gt;'Active Inputs'!$G$11,"",H18+K18+L18)</f>
        <v>-33314.48638570906</v>
      </c>
      <c r="N18" s="136">
        <f>IF($B18&gt;'Active Inputs'!$G$11,N17,N17+M18)</f>
        <v>282785.15775460459</v>
      </c>
      <c r="O18" s="139">
        <f>IF($B18&gt;'Active Inputs'!$G$11,"",LOOKUP($B18,'Cash Flow'!$F$2:$AJ$2,'Cash Flow'!$F$73:$AJ$73))</f>
        <v>2.2130406992382445E-2</v>
      </c>
      <c r="P18" s="140">
        <f>IF($B18&gt;'Active Inputs'!$G$11,"",LOOKUP($B18,'Cash Flow'!$F$2:$AJ$2,'Cash Flow'!$F$44:$AJ$44))</f>
        <v>1.1897947021128561</v>
      </c>
      <c r="R18" s="309">
        <f>IF($B18&gt;'Active Inputs'!$G$11,"",D18+K18+L18)</f>
        <v>1014246.479659565</v>
      </c>
      <c r="S18" s="310">
        <f>IF($B18&gt;'Active Inputs'!$G$11,"",-(E18+F18+G18))</f>
        <v>1047560.966045274</v>
      </c>
    </row>
    <row r="19" spans="2:19">
      <c r="B19" s="137">
        <v>13</v>
      </c>
      <c r="C19" s="138">
        <f>IF($B19&gt;'Active Inputs'!$G$11,"",IF($B19&lt;='Active Inputs'!$Q$7,LOOKUP($B19,'Cash Flow'!$F$2:$AJ$2,'Cash Flow'!$F$14:$AJ$14),LOOKUP($B19,'Cash Flow'!$F$2:$AJ$2,'Cash Flow'!$F$16:$AJ$16)))</f>
        <v>18.650000000000009</v>
      </c>
      <c r="D19" s="136">
        <f>IF($B19&gt;'Active Inputs'!$G$11,"",LOOKUP($B19,'Cash Flow'!$F$2:$AJ$2,'Cash Flow'!$F$23:$AJ$23))</f>
        <v>1161466.9676490612</v>
      </c>
      <c r="E19" s="136">
        <f>IF($B19&gt;'Active Inputs'!$G$11,"",LOOKUP($B19,'Cash Flow'!$F$2:$AJ$2,'Cash Flow'!$F$38:$AJ$38))</f>
        <v>-419641.97753148247</v>
      </c>
      <c r="F19" s="136">
        <f>IF($B19&gt;'Active Inputs'!$G$11,"",LOOKUP($B19,'Cash Flow'!$F$2:$AJ$2,'Cash Flow'!$F$91:$AJ$91))</f>
        <v>-636437.78084666235</v>
      </c>
      <c r="G19" s="136">
        <f>IF($B19&gt;'Active Inputs'!$G$11,"",LOOKUP($B19,'Cash Flow'!$F$2:$AJ$2,'Cash Flow'!$F$50:$AJ$50)+LOOKUP($B19,'Cash Flow'!$F$2:$AJ$2,'Cash Flow'!$F$51:$AJ$51))</f>
        <v>0</v>
      </c>
      <c r="H19" s="136">
        <f>IF($B19&gt;'Active Inputs'!$G$11,"",SUM(D19:G19))</f>
        <v>105387.20927091641</v>
      </c>
      <c r="I19" s="136">
        <f>IF($B19&gt;'Active Inputs'!$G$11,"",LOOKUP($B19,'Cash Flow'!$F$2:$AJ$2,'Cash Flow'!$F$65:$AJ$65))</f>
        <v>556503.57740470895</v>
      </c>
      <c r="J19" s="136">
        <f>IF($B19&gt;'Active Inputs'!$G$11,"",LOOKUP($B19,'Cash Flow'!$F$2:$AJ$2,'Cash Flow'!$F$66:$AJ$66))</f>
        <v>556503.57740470895</v>
      </c>
      <c r="K19" s="136">
        <f>IF($B19&gt;'Active Inputs'!$G$11,"",LOOKUP($B19,'Cash Flow'!$F$2:$AJ$2,'Cash Flow'!$F$68:$AJ$68)+LOOKUP($B19,'Cash Flow'!$F$2:$AJ$2,'Cash Flow'!$F$70:$AJ$70))</f>
        <v>-106347.83364203987</v>
      </c>
      <c r="L19" s="136">
        <f>IF($B19&gt;'Active Inputs'!$G$11,"",LOOKUP($B19,'Cash Flow'!$F$2:$AJ$2,'Cash Flow'!$F$69:$AJ$69)+LOOKUP($B19,'Cash Flow'!$F$2:$AJ$2,'Cash Flow'!$F$71:$AJ$71))</f>
        <v>-50085.321966423806</v>
      </c>
      <c r="M19" s="136">
        <f>IF($B19&gt;'Active Inputs'!$G$11,"",H19+K19+L19)</f>
        <v>-51045.946337547262</v>
      </c>
      <c r="N19" s="136">
        <f>IF($B19&gt;'Active Inputs'!$G$11,N18,N18+M19)</f>
        <v>231739.21141705732</v>
      </c>
      <c r="O19" s="139">
        <f>IF($B19&gt;'Active Inputs'!$G$11,"",LOOKUP($B19,'Cash Flow'!$F$2:$AJ$2,'Cash Flow'!$F$73:$AJ$73))</f>
        <v>1.8890228710267021E-2</v>
      </c>
      <c r="P19" s="140">
        <f>IF($B19&gt;'Active Inputs'!$G$11,"",LOOKUP($B19,'Cash Flow'!$F$2:$AJ$2,'Cash Flow'!$F$44:$AJ$44))</f>
        <v>1.1655891784593904</v>
      </c>
      <c r="R19" s="309">
        <f>IF($B19&gt;'Active Inputs'!$G$11,"",D19+K19+L19)</f>
        <v>1005033.8120405975</v>
      </c>
      <c r="S19" s="310">
        <f>IF($B19&gt;'Active Inputs'!$G$11,"",-(E19+F19+G19))</f>
        <v>1056079.7583781448</v>
      </c>
    </row>
    <row r="20" spans="2:19">
      <c r="B20" s="142">
        <v>14</v>
      </c>
      <c r="C20" s="138">
        <f>IF($B20&gt;'Active Inputs'!$G$11,"",IF($B20&lt;='Active Inputs'!$Q$7,LOOKUP($B20,'Cash Flow'!$F$2:$AJ$2,'Cash Flow'!$F$14:$AJ$14),LOOKUP($B20,'Cash Flow'!$F$2:$AJ$2,'Cash Flow'!$F$16:$AJ$16)))</f>
        <v>18.650000000000009</v>
      </c>
      <c r="D20" s="136">
        <f>IF($B20&gt;'Active Inputs'!$G$11,"",LOOKUP($B20,'Cash Flow'!$F$2:$AJ$2,'Cash Flow'!$F$23:$AJ$23))</f>
        <v>1155659.6328108159</v>
      </c>
      <c r="E20" s="136">
        <f>IF($B20&gt;'Active Inputs'!$G$11,"",LOOKUP($B20,'Cash Flow'!$F$2:$AJ$2,'Cash Flow'!$F$38:$AJ$38))</f>
        <v>-428353.98556987755</v>
      </c>
      <c r="F20" s="136">
        <f>IF($B20&gt;'Active Inputs'!$G$11,"",LOOKUP($B20,'Cash Flow'!$F$2:$AJ$2,'Cash Flow'!$F$91:$AJ$91))</f>
        <v>-636437.78084666212</v>
      </c>
      <c r="G20" s="136">
        <f>IF($B20&gt;'Active Inputs'!$G$11,"",LOOKUP($B20,'Cash Flow'!$F$2:$AJ$2,'Cash Flow'!$F$50:$AJ$50)+LOOKUP($B20,'Cash Flow'!$F$2:$AJ$2,'Cash Flow'!$F$51:$AJ$51))</f>
        <v>0</v>
      </c>
      <c r="H20" s="136">
        <f>IF($B20&gt;'Active Inputs'!$G$11,"",SUM(D20:G20))</f>
        <v>90867.866394276265</v>
      </c>
      <c r="I20" s="136">
        <f>IF($B20&gt;'Active Inputs'!$G$11,"",LOOKUP($B20,'Cash Flow'!$F$2:$AJ$2,'Cash Flow'!$F$65:$AJ$65))</f>
        <v>594528.82816806878</v>
      </c>
      <c r="J20" s="136">
        <f>IF($B20&gt;'Active Inputs'!$G$11,"",LOOKUP($B20,'Cash Flow'!$F$2:$AJ$2,'Cash Flow'!$F$66:$AJ$66))</f>
        <v>594528.82816806878</v>
      </c>
      <c r="K20" s="136">
        <f>IF($B20&gt;'Active Inputs'!$G$11,"",LOOKUP($B20,'Cash Flow'!$F$2:$AJ$2,'Cash Flow'!$F$68:$AJ$68)+LOOKUP($B20,'Cash Flow'!$F$2:$AJ$2,'Cash Flow'!$F$70:$AJ$70))</f>
        <v>-113614.45906291793</v>
      </c>
      <c r="L20" s="136">
        <f>IF($B20&gt;'Active Inputs'!$G$11,"",LOOKUP($B20,'Cash Flow'!$F$2:$AJ$2,'Cash Flow'!$F$69:$AJ$69)+LOOKUP($B20,'Cash Flow'!$F$2:$AJ$2,'Cash Flow'!$F$71:$AJ$71))</f>
        <v>-53507.594535126191</v>
      </c>
      <c r="M20" s="136">
        <f>IF($B20&gt;'Active Inputs'!$G$11,"",H20+K20+L20)</f>
        <v>-76254.187203767855</v>
      </c>
      <c r="N20" s="136">
        <f>IF($B20&gt;'Active Inputs'!$G$11,N19,N19+M20)</f>
        <v>155485.02421328946</v>
      </c>
      <c r="O20" s="139">
        <f>IF($B20&gt;'Active Inputs'!$G$11,"",LOOKUP($B20,'Cash Flow'!$F$2:$AJ$2,'Cash Flow'!$F$73:$AJ$73))</f>
        <v>1.3637814380841107E-2</v>
      </c>
      <c r="P20" s="140">
        <f>IF($B20&gt;'Active Inputs'!$G$11,"",LOOKUP($B20,'Cash Flow'!$F$2:$AJ$2,'Cash Flow'!$F$44:$AJ$44))</f>
        <v>1.1427757262829266</v>
      </c>
      <c r="R20" s="309">
        <f>IF($B20&gt;'Active Inputs'!$G$11,"",D20+K20+L20)</f>
        <v>988537.57921277173</v>
      </c>
      <c r="S20" s="310">
        <f>IF($B20&gt;'Active Inputs'!$G$11,"",-(E20+F20+G20))</f>
        <v>1064791.7664165397</v>
      </c>
    </row>
    <row r="21" spans="2:19">
      <c r="B21" s="137">
        <v>15</v>
      </c>
      <c r="C21" s="138">
        <f>IF($B21&gt;'Active Inputs'!$G$11,"",IF($B21&lt;='Active Inputs'!$Q$7,LOOKUP($B21,'Cash Flow'!$F$2:$AJ$2,'Cash Flow'!$F$14:$AJ$14),LOOKUP($B21,'Cash Flow'!$F$2:$AJ$2,'Cash Flow'!$F$16:$AJ$16)))</f>
        <v>18.650000000000009</v>
      </c>
      <c r="D21" s="136">
        <f>IF($B21&gt;'Active Inputs'!$G$11,"",LOOKUP($B21,'Cash Flow'!$F$2:$AJ$2,'Cash Flow'!$F$23:$AJ$23))</f>
        <v>1149881.3346467619</v>
      </c>
      <c r="E21" s="136">
        <f>IF($B21&gt;'Active Inputs'!$G$11,"",LOOKUP($B21,'Cash Flow'!$F$2:$AJ$2,'Cash Flow'!$F$38:$AJ$38))</f>
        <v>-437263.75882367347</v>
      </c>
      <c r="F21" s="136">
        <f>IF($B21&gt;'Active Inputs'!$G$11,"",LOOKUP($B21,'Cash Flow'!$F$2:$AJ$2,'Cash Flow'!$F$91:$AJ$91))</f>
        <v>-636437.78084666224</v>
      </c>
      <c r="G21" s="136">
        <f>IF($B21&gt;'Active Inputs'!$G$11,"",LOOKUP($B21,'Cash Flow'!$F$2:$AJ$2,'Cash Flow'!$F$50:$AJ$50)+LOOKUP($B21,'Cash Flow'!$F$2:$AJ$2,'Cash Flow'!$F$51:$AJ$51))</f>
        <v>0</v>
      </c>
      <c r="H21" s="136">
        <f>IF($B21&gt;'Active Inputs'!$G$11,"",SUM(D21:G21))</f>
        <v>76179.794976426172</v>
      </c>
      <c r="I21" s="136">
        <f>IF($B21&gt;'Active Inputs'!$G$11,"",LOOKUP($B21,'Cash Flow'!$F$2:$AJ$2,'Cash Flow'!$F$65:$AJ$65))</f>
        <v>629962.65514636226</v>
      </c>
      <c r="J21" s="136">
        <f>IF($B21&gt;'Active Inputs'!$G$11,"",LOOKUP($B21,'Cash Flow'!$F$2:$AJ$2,'Cash Flow'!$F$66:$AJ$66))</f>
        <v>629962.65514636226</v>
      </c>
      <c r="K21" s="136">
        <f>IF($B21&gt;'Active Inputs'!$G$11,"",LOOKUP($B21,'Cash Flow'!$F$2:$AJ$2,'Cash Flow'!$F$68:$AJ$68)+LOOKUP($B21,'Cash Flow'!$F$2:$AJ$2,'Cash Flow'!$F$70:$AJ$70))</f>
        <v>-120385.86339846984</v>
      </c>
      <c r="L21" s="136">
        <f>IF($B21&gt;'Active Inputs'!$G$11,"",LOOKUP($B21,'Cash Flow'!$F$2:$AJ$2,'Cash Flow'!$F$69:$AJ$69)+LOOKUP($B21,'Cash Flow'!$F$2:$AJ$2,'Cash Flow'!$F$71:$AJ$71))</f>
        <v>-56696.638963172598</v>
      </c>
      <c r="M21" s="136">
        <f>IF($B21&gt;'Active Inputs'!$G$11,"",H21+K21+L21)</f>
        <v>-100902.70738521626</v>
      </c>
      <c r="N21" s="136">
        <f>IF($B21&gt;'Active Inputs'!$G$11,N20,N20+M21)</f>
        <v>54582.316828073206</v>
      </c>
      <c r="O21" s="139">
        <f>IF($B21&gt;'Active Inputs'!$G$11,"",LOOKUP($B21,'Cash Flow'!$F$2:$AJ$2,'Cash Flow'!$F$73:$AJ$73))</f>
        <v>5.4319135556550879E-3</v>
      </c>
      <c r="P21" s="140">
        <f>IF($B21&gt;'Active Inputs'!$G$11,"",LOOKUP($B21,'Cash Flow'!$F$2:$AJ$2,'Cash Flow'!$F$44:$AJ$44))</f>
        <v>1.1196971601451491</v>
      </c>
      <c r="R21" s="309">
        <f>IF($B21&gt;'Active Inputs'!$G$11,"",D21+K21+L21)</f>
        <v>972798.83228511945</v>
      </c>
      <c r="S21" s="310">
        <f>IF($B21&gt;'Active Inputs'!$G$11,"",-(E21+F21+G21))</f>
        <v>1073701.5396703356</v>
      </c>
    </row>
    <row r="22" spans="2:19">
      <c r="B22" s="137">
        <v>16</v>
      </c>
      <c r="C22" s="138">
        <f>IF($B22&gt;'Active Inputs'!$G$11,"",IF($B22&lt;='Active Inputs'!$Q$7,LOOKUP($B22,'Cash Flow'!$F$2:$AJ$2,'Cash Flow'!$F$14:$AJ$14),LOOKUP($B22,'Cash Flow'!$F$2:$AJ$2,'Cash Flow'!$F$16:$AJ$16)))</f>
        <v>18.650000000000009</v>
      </c>
      <c r="D22" s="136">
        <f>IF($B22&gt;'Active Inputs'!$G$11,"",LOOKUP($B22,'Cash Flow'!$F$2:$AJ$2,'Cash Flow'!$F$23:$AJ$23))</f>
        <v>1144131.9279735282</v>
      </c>
      <c r="E22" s="136">
        <f>IF($B22&gt;'Active Inputs'!$G$11,"",LOOKUP($B22,'Cash Flow'!$F$2:$AJ$2,'Cash Flow'!$F$38:$AJ$38))</f>
        <v>-446375.95834881731</v>
      </c>
      <c r="F22" s="136">
        <f>IF($B22&gt;'Active Inputs'!$G$11,"",LOOKUP($B22,'Cash Flow'!$F$2:$AJ$2,'Cash Flow'!$F$91:$AJ$91))</f>
        <v>0</v>
      </c>
      <c r="G22" s="136">
        <f>IF($B22&gt;'Active Inputs'!$G$11,"",LOOKUP($B22,'Cash Flow'!$F$2:$AJ$2,'Cash Flow'!$F$50:$AJ$50)+LOOKUP($B22,'Cash Flow'!$F$2:$AJ$2,'Cash Flow'!$F$51:$AJ$51))</f>
        <v>0</v>
      </c>
      <c r="H22" s="136">
        <f>IF($B22&gt;'Active Inputs'!$G$11,"",SUM(D22:G22))</f>
        <v>697755.96962471085</v>
      </c>
      <c r="I22" s="136">
        <f>IF($B22&gt;'Active Inputs'!$G$11,"",LOOKUP($B22,'Cash Flow'!$F$2:$AJ$2,'Cash Flow'!$F$65:$AJ$65))</f>
        <v>666622.7719040066</v>
      </c>
      <c r="J22" s="136">
        <f>IF($B22&gt;'Active Inputs'!$G$11,"",LOOKUP($B22,'Cash Flow'!$F$2:$AJ$2,'Cash Flow'!$F$66:$AJ$66))</f>
        <v>666622.7719040066</v>
      </c>
      <c r="K22" s="136">
        <f>IF($B22&gt;'Active Inputs'!$G$11,"",LOOKUP($B22,'Cash Flow'!$F$2:$AJ$2,'Cash Flow'!$F$68:$AJ$68)+LOOKUP($B22,'Cash Flow'!$F$2:$AJ$2,'Cash Flow'!$F$70:$AJ$70))</f>
        <v>-127391.61171085565</v>
      </c>
      <c r="L22" s="136">
        <f>IF($B22&gt;'Active Inputs'!$G$11,"",LOOKUP($B22,'Cash Flow'!$F$2:$AJ$2,'Cash Flow'!$F$69:$AJ$69)+LOOKUP($B22,'Cash Flow'!$F$2:$AJ$2,'Cash Flow'!$F$71:$AJ$71))</f>
        <v>-59996.049471360595</v>
      </c>
      <c r="M22" s="136">
        <f>IF($B22&gt;'Active Inputs'!$G$11,"",H22+K22+L22)</f>
        <v>510368.30844249466</v>
      </c>
      <c r="N22" s="136">
        <f>IF($B22&gt;'Active Inputs'!$G$11,N21,N21+M22)</f>
        <v>564950.62527056783</v>
      </c>
      <c r="O22" s="139">
        <f>IF($B22&gt;'Active Inputs'!$G$11,"",LOOKUP($B22,'Cash Flow'!$F$2:$AJ$2,'Cash Flow'!$F$73:$AJ$73))</f>
        <v>3.4988045714384075E-2</v>
      </c>
      <c r="P22" s="140" t="str">
        <f>IF($B22&gt;'Active Inputs'!$G$11,"",LOOKUP($B22,'Cash Flow'!$F$2:$AJ$2,'Cash Flow'!$F$44:$AJ$44))</f>
        <v>N/A</v>
      </c>
      <c r="R22" s="309">
        <f>IF($B22&gt;'Active Inputs'!$G$11,"",D22+K22+L22)</f>
        <v>956744.26679131191</v>
      </c>
      <c r="S22" s="310">
        <f>IF($B22&gt;'Active Inputs'!$G$11,"",-(E22+F22+G22))</f>
        <v>446375.95834881731</v>
      </c>
    </row>
    <row r="23" spans="2:19">
      <c r="B23" s="142">
        <v>17</v>
      </c>
      <c r="C23" s="138">
        <f>IF($B23&gt;'Active Inputs'!$G$11,"",IF($B23&lt;='Active Inputs'!$Q$7,LOOKUP($B23,'Cash Flow'!$F$2:$AJ$2,'Cash Flow'!$F$14:$AJ$14),LOOKUP($B23,'Cash Flow'!$F$2:$AJ$2,'Cash Flow'!$F$16:$AJ$16)))</f>
        <v>18.650000000000009</v>
      </c>
      <c r="D23" s="136">
        <f>IF($B23&gt;'Active Inputs'!$G$11,"",LOOKUP($B23,'Cash Flow'!$F$2:$AJ$2,'Cash Flow'!$F$23:$AJ$23))</f>
        <v>1138411.2683336604</v>
      </c>
      <c r="E23" s="136">
        <f>IF($B23&gt;'Active Inputs'!$G$11,"",LOOKUP($B23,'Cash Flow'!$F$2:$AJ$2,'Cash Flow'!$F$38:$AJ$38))</f>
        <v>-455695.35959492403</v>
      </c>
      <c r="F23" s="136">
        <f>IF($B23&gt;'Active Inputs'!$G$11,"",LOOKUP($B23,'Cash Flow'!$F$2:$AJ$2,'Cash Flow'!$F$91:$AJ$91))</f>
        <v>0</v>
      </c>
      <c r="G23" s="136">
        <f>IF($B23&gt;'Active Inputs'!$G$11,"",LOOKUP($B23,'Cash Flow'!$F$2:$AJ$2,'Cash Flow'!$F$50:$AJ$50)+LOOKUP($B23,'Cash Flow'!$F$2:$AJ$2,'Cash Flow'!$F$51:$AJ$51))</f>
        <v>0</v>
      </c>
      <c r="H23" s="136">
        <f>IF($B23&gt;'Active Inputs'!$G$11,"",SUM(D23:G23))</f>
        <v>682715.90873873641</v>
      </c>
      <c r="I23" s="136">
        <f>IF($B23&gt;'Active Inputs'!$G$11,"",LOOKUP($B23,'Cash Flow'!$F$2:$AJ$2,'Cash Flow'!$F$65:$AJ$65))</f>
        <v>663827.64710366831</v>
      </c>
      <c r="J23" s="136">
        <f>IF($B23&gt;'Active Inputs'!$G$11,"",LOOKUP($B23,'Cash Flow'!$F$2:$AJ$2,'Cash Flow'!$F$66:$AJ$66))</f>
        <v>663827.64710366831</v>
      </c>
      <c r="K23" s="136">
        <f>IF($B23&gt;'Active Inputs'!$G$11,"",LOOKUP($B23,'Cash Flow'!$F$2:$AJ$2,'Cash Flow'!$F$68:$AJ$68)+LOOKUP($B23,'Cash Flow'!$F$2:$AJ$2,'Cash Flow'!$F$70:$AJ$70))</f>
        <v>-126857.46336151101</v>
      </c>
      <c r="L23" s="136">
        <f>IF($B23&gt;'Active Inputs'!$G$11,"",LOOKUP($B23,'Cash Flow'!$F$2:$AJ$2,'Cash Flow'!$F$69:$AJ$69)+LOOKUP($B23,'Cash Flow'!$F$2:$AJ$2,'Cash Flow'!$F$71:$AJ$71))</f>
        <v>-59744.488239330145</v>
      </c>
      <c r="M23" s="136">
        <f>IF($B23&gt;'Active Inputs'!$G$11,"",H23+K23+L23)</f>
        <v>496113.95713789528</v>
      </c>
      <c r="N23" s="136">
        <f>IF($B23&gt;'Active Inputs'!$G$11,N22,N22+M23)</f>
        <v>1061064.5824084631</v>
      </c>
      <c r="O23" s="139">
        <f>IF($B23&gt;'Active Inputs'!$G$11,"",LOOKUP($B23,'Cash Flow'!$F$2:$AJ$2,'Cash Flow'!$F$73:$AJ$73))</f>
        <v>5.0603354828809399E-2</v>
      </c>
      <c r="P23" s="140" t="str">
        <f>IF($B23&gt;'Active Inputs'!$G$11,"",LOOKUP($B23,'Cash Flow'!$F$2:$AJ$2,'Cash Flow'!$F$44:$AJ$44))</f>
        <v>N/A</v>
      </c>
      <c r="R23" s="309">
        <f>IF($B23&gt;'Active Inputs'!$G$11,"",D23+K23+L23)</f>
        <v>951809.31673281931</v>
      </c>
      <c r="S23" s="310">
        <f>IF($B23&gt;'Active Inputs'!$G$11,"",-(E23+F23+G23))</f>
        <v>455695.35959492403</v>
      </c>
    </row>
    <row r="24" spans="2:19">
      <c r="B24" s="137">
        <v>18</v>
      </c>
      <c r="C24" s="138">
        <f>IF($B24&gt;'Active Inputs'!$G$11,"",IF($B24&lt;='Active Inputs'!$Q$7,LOOKUP($B24,'Cash Flow'!$F$2:$AJ$2,'Cash Flow'!$F$14:$AJ$14),LOOKUP($B24,'Cash Flow'!$F$2:$AJ$2,'Cash Flow'!$F$16:$AJ$16)))</f>
        <v>18.650000000000009</v>
      </c>
      <c r="D24" s="136">
        <f>IF($B24&gt;'Active Inputs'!$G$11,"",LOOKUP($B24,'Cash Flow'!$F$2:$AJ$2,'Cash Flow'!$F$23:$AJ$23))</f>
        <v>1132719.2119919921</v>
      </c>
      <c r="E24" s="136">
        <f>IF($B24&gt;'Active Inputs'!$G$11,"",LOOKUP($B24,'Cash Flow'!$F$2:$AJ$2,'Cash Flow'!$F$38:$AJ$38))</f>
        <v>-465226.85532832693</v>
      </c>
      <c r="F24" s="136">
        <f>IF($B24&gt;'Active Inputs'!$G$11,"",LOOKUP($B24,'Cash Flow'!$F$2:$AJ$2,'Cash Flow'!$F$91:$AJ$91))</f>
        <v>0</v>
      </c>
      <c r="G24" s="136">
        <f>IF($B24&gt;'Active Inputs'!$G$11,"",LOOKUP($B24,'Cash Flow'!$F$2:$AJ$2,'Cash Flow'!$F$50:$AJ$50)+LOOKUP($B24,'Cash Flow'!$F$2:$AJ$2,'Cash Flow'!$F$51:$AJ$51))</f>
        <v>0</v>
      </c>
      <c r="H24" s="136">
        <f>IF($B24&gt;'Active Inputs'!$G$11,"",SUM(D24:G24))</f>
        <v>667492.35666366515</v>
      </c>
      <c r="I24" s="136">
        <f>IF($B24&gt;'Active Inputs'!$G$11,"",LOOKUP($B24,'Cash Flow'!$F$2:$AJ$2,'Cash Flow'!$F$65:$AJ$65))</f>
        <v>654652.09502859705</v>
      </c>
      <c r="J24" s="136">
        <f>IF($B24&gt;'Active Inputs'!$G$11,"",LOOKUP($B24,'Cash Flow'!$F$2:$AJ$2,'Cash Flow'!$F$66:$AJ$66))</f>
        <v>654652.09502859705</v>
      </c>
      <c r="K24" s="136">
        <f>IF($B24&gt;'Active Inputs'!$G$11,"",LOOKUP($B24,'Cash Flow'!$F$2:$AJ$2,'Cash Flow'!$F$68:$AJ$68)+LOOKUP($B24,'Cash Flow'!$F$2:$AJ$2,'Cash Flow'!$F$70:$AJ$70))</f>
        <v>-125104.01535996491</v>
      </c>
      <c r="L24" s="136">
        <f>IF($B24&gt;'Active Inputs'!$G$11,"",LOOKUP($B24,'Cash Flow'!$F$2:$AJ$2,'Cash Flow'!$F$69:$AJ$69)+LOOKUP($B24,'Cash Flow'!$F$2:$AJ$2,'Cash Flow'!$F$71:$AJ$71))</f>
        <v>-58918.688552573731</v>
      </c>
      <c r="M24" s="136">
        <f>IF($B24&gt;'Active Inputs'!$G$11,"",H24+K24+L24)</f>
        <v>483469.6527511265</v>
      </c>
      <c r="N24" s="136">
        <f>IF($B24&gt;'Active Inputs'!$G$11,N23,N23+M24)</f>
        <v>1544534.2351595897</v>
      </c>
      <c r="O24" s="139">
        <f>IF($B24&gt;'Active Inputs'!$G$11,"",LOOKUP($B24,'Cash Flow'!$F$2:$AJ$2,'Cash Flow'!$F$73:$AJ$73))</f>
        <v>6.1048209530242481E-2</v>
      </c>
      <c r="P24" s="140" t="str">
        <f>IF($B24&gt;'Active Inputs'!$G$11,"",LOOKUP($B24,'Cash Flow'!$F$2:$AJ$2,'Cash Flow'!$F$44:$AJ$44))</f>
        <v>N/A</v>
      </c>
      <c r="R24" s="309">
        <f>IF($B24&gt;'Active Inputs'!$G$11,"",D24+K24+L24)</f>
        <v>948696.50807945337</v>
      </c>
      <c r="S24" s="310">
        <f>IF($B24&gt;'Active Inputs'!$G$11,"",-(E24+F24+G24))</f>
        <v>465226.85532832693</v>
      </c>
    </row>
    <row r="25" spans="2:19">
      <c r="B25" s="137">
        <v>19</v>
      </c>
      <c r="C25" s="138">
        <f>IF($B25&gt;'Active Inputs'!$G$11,"",IF($B25&lt;='Active Inputs'!$Q$7,LOOKUP($B25,'Cash Flow'!$F$2:$AJ$2,'Cash Flow'!$F$14:$AJ$14),LOOKUP($B25,'Cash Flow'!$F$2:$AJ$2,'Cash Flow'!$F$16:$AJ$16)))</f>
        <v>18.650000000000009</v>
      </c>
      <c r="D25" s="136">
        <f>IF($B25&gt;'Active Inputs'!$G$11,"",LOOKUP($B25,'Cash Flow'!$F$2:$AJ$2,'Cash Flow'!$F$23:$AJ$23))</f>
        <v>1127055.615932032</v>
      </c>
      <c r="E25" s="136">
        <f>IF($B25&gt;'Active Inputs'!$G$11,"",LOOKUP($B25,'Cash Flow'!$F$2:$AJ$2,'Cash Flow'!$F$38:$AJ$38))</f>
        <v>-474975.45863264287</v>
      </c>
      <c r="F25" s="136">
        <f>IF($B25&gt;'Active Inputs'!$G$11,"",LOOKUP($B25,'Cash Flow'!$F$2:$AJ$2,'Cash Flow'!$F$91:$AJ$91))</f>
        <v>0</v>
      </c>
      <c r="G25" s="136">
        <f>IF($B25&gt;'Active Inputs'!$G$11,"",LOOKUP($B25,'Cash Flow'!$F$2:$AJ$2,'Cash Flow'!$F$50:$AJ$50)+LOOKUP($B25,'Cash Flow'!$F$2:$AJ$2,'Cash Flow'!$F$51:$AJ$51))</f>
        <v>0</v>
      </c>
      <c r="H25" s="136">
        <f>IF($B25&gt;'Active Inputs'!$G$11,"",SUM(D25:G25))</f>
        <v>652080.15729938913</v>
      </c>
      <c r="I25" s="136">
        <f>IF($B25&gt;'Active Inputs'!$G$11,"",LOOKUP($B25,'Cash Flow'!$F$2:$AJ$2,'Cash Flow'!$F$65:$AJ$65))</f>
        <v>639239.89566432103</v>
      </c>
      <c r="J25" s="136">
        <f>IF($B25&gt;'Active Inputs'!$G$11,"",LOOKUP($B25,'Cash Flow'!$F$2:$AJ$2,'Cash Flow'!$F$66:$AJ$66))</f>
        <v>639239.89566432103</v>
      </c>
      <c r="K25" s="136">
        <f>IF($B25&gt;'Active Inputs'!$G$11,"",LOOKUP($B25,'Cash Flow'!$F$2:$AJ$2,'Cash Flow'!$F$68:$AJ$68)+LOOKUP($B25,'Cash Flow'!$F$2:$AJ$2,'Cash Flow'!$F$70:$AJ$70))</f>
        <v>-122158.74406145174</v>
      </c>
      <c r="L25" s="136">
        <f>IF($B25&gt;'Active Inputs'!$G$11,"",LOOKUP($B25,'Cash Flow'!$F$2:$AJ$2,'Cash Flow'!$F$69:$AJ$69)+LOOKUP($B25,'Cash Flow'!$F$2:$AJ$2,'Cash Flow'!$F$71:$AJ$71))</f>
        <v>-57531.590609788887</v>
      </c>
      <c r="M25" s="136">
        <f>IF($B25&gt;'Active Inputs'!$G$11,"",H25+K25+L25)</f>
        <v>472389.82262814848</v>
      </c>
      <c r="N25" s="136">
        <f>IF($B25&gt;'Active Inputs'!$G$11,N24,N24+M25)</f>
        <v>2016924.0577877383</v>
      </c>
      <c r="O25" s="139">
        <f>IF($B25&gt;'Active Inputs'!$G$11,"",LOOKUP($B25,'Cash Flow'!$F$2:$AJ$2,'Cash Flow'!$F$73:$AJ$73))</f>
        <v>6.8680779785373458E-2</v>
      </c>
      <c r="P25" s="140" t="str">
        <f>IF($B25&gt;'Active Inputs'!$G$11,"",LOOKUP($B25,'Cash Flow'!$F$2:$AJ$2,'Cash Flow'!$F$44:$AJ$44))</f>
        <v>N/A</v>
      </c>
      <c r="R25" s="309">
        <f>IF($B25&gt;'Active Inputs'!$G$11,"",D25+K25+L25)</f>
        <v>947365.28126079135</v>
      </c>
      <c r="S25" s="310">
        <f>IF($B25&gt;'Active Inputs'!$G$11,"",-(E25+F25+G25))</f>
        <v>474975.45863264287</v>
      </c>
    </row>
    <row r="26" spans="2:19">
      <c r="B26" s="142">
        <v>20</v>
      </c>
      <c r="C26" s="138">
        <f>IF($B26&gt;'Active Inputs'!$G$11,"",IF($B26&lt;='Active Inputs'!$Q$7,LOOKUP($B26,'Cash Flow'!$F$2:$AJ$2,'Cash Flow'!$F$14:$AJ$14),LOOKUP($B26,'Cash Flow'!$F$2:$AJ$2,'Cash Flow'!$F$16:$AJ$16)))</f>
        <v>18.650000000000009</v>
      </c>
      <c r="D26" s="136">
        <f>IF($B26&gt;'Active Inputs'!$G$11,"",LOOKUP($B26,'Cash Flow'!$F$2:$AJ$2,'Cash Flow'!$F$23:$AJ$23))</f>
        <v>1121420.3378523719</v>
      </c>
      <c r="E26" s="136">
        <f>IF($B26&gt;'Active Inputs'!$G$11,"",LOOKUP($B26,'Cash Flow'!$F$2:$AJ$2,'Cash Flow'!$F$38:$AJ$38))</f>
        <v>-484946.30598897772</v>
      </c>
      <c r="F26" s="136">
        <f>IF($B26&gt;'Active Inputs'!$G$11,"",LOOKUP($B26,'Cash Flow'!$F$2:$AJ$2,'Cash Flow'!$F$91:$AJ$91))</f>
        <v>0</v>
      </c>
      <c r="G26" s="136">
        <f>IF($B26&gt;'Active Inputs'!$G$11,"",LOOKUP($B26,'Cash Flow'!$F$2:$AJ$2,'Cash Flow'!$F$50:$AJ$50)+LOOKUP($B26,'Cash Flow'!$F$2:$AJ$2,'Cash Flow'!$F$51:$AJ$51))</f>
        <v>0</v>
      </c>
      <c r="H26" s="136">
        <f>IF($B26&gt;'Active Inputs'!$G$11,"",SUM(D26:G26))</f>
        <v>636474.03186339419</v>
      </c>
      <c r="I26" s="136">
        <f>IF($B26&gt;'Active Inputs'!$G$11,"",LOOKUP($B26,'Cash Flow'!$F$2:$AJ$2,'Cash Flow'!$F$65:$AJ$65))</f>
        <v>623633.77022832609</v>
      </c>
      <c r="J26" s="136">
        <f>IF($B26&gt;'Active Inputs'!$G$11,"",LOOKUP($B26,'Cash Flow'!$F$2:$AJ$2,'Cash Flow'!$F$66:$AJ$66))</f>
        <v>623633.77022832609</v>
      </c>
      <c r="K26" s="136">
        <f>IF($B26&gt;'Active Inputs'!$G$11,"",LOOKUP($B26,'Cash Flow'!$F$2:$AJ$2,'Cash Flow'!$F$68:$AJ$68)+LOOKUP($B26,'Cash Flow'!$F$2:$AJ$2,'Cash Flow'!$F$70:$AJ$70))</f>
        <v>-119176.41349063312</v>
      </c>
      <c r="L26" s="136">
        <f>IF($B26&gt;'Active Inputs'!$G$11,"",LOOKUP($B26,'Cash Flow'!$F$2:$AJ$2,'Cash Flow'!$F$69:$AJ$69)+LOOKUP($B26,'Cash Flow'!$F$2:$AJ$2,'Cash Flow'!$F$71:$AJ$71))</f>
        <v>-56127.039320549346</v>
      </c>
      <c r="M26" s="136">
        <f>IF($B26&gt;'Active Inputs'!$G$11,"",H26+K26+L26)</f>
        <v>461170.57905221172</v>
      </c>
      <c r="N26" s="136">
        <f>IF($B26&gt;'Active Inputs'!$G$11,N25,N25+M26)</f>
        <v>2478094.63683995</v>
      </c>
      <c r="O26" s="139">
        <f>IF($B26&gt;'Active Inputs'!$G$11,"",LOOKUP($B26,'Cash Flow'!$F$2:$AJ$2,'Cash Flow'!$F$73:$AJ$73))</f>
        <v>7.4516644441706248E-2</v>
      </c>
      <c r="P26" s="140" t="str">
        <f>IF($B26&gt;'Active Inputs'!$G$11,"",LOOKUP($B26,'Cash Flow'!$F$2:$AJ$2,'Cash Flow'!$F$44:$AJ$44))</f>
        <v>N/A</v>
      </c>
      <c r="R26" s="309">
        <f>IF($B26&gt;'Active Inputs'!$G$11,"",D26+K26+L26)</f>
        <v>946116.88504118938</v>
      </c>
      <c r="S26" s="310">
        <f>IF($B26&gt;'Active Inputs'!$G$11,"",-(E26+F26+G26))</f>
        <v>484946.30598897772</v>
      </c>
    </row>
    <row r="27" spans="2:19">
      <c r="B27" s="137">
        <v>21</v>
      </c>
      <c r="C27" s="138">
        <f>IF($B27&gt;'Active Inputs'!$G$11,"",IF($B27&lt;='Active Inputs'!$Q$7,LOOKUP($B27,'Cash Flow'!$F$2:$AJ$2,'Cash Flow'!$F$14:$AJ$14),LOOKUP($B27,'Cash Flow'!$F$2:$AJ$2,'Cash Flow'!$F$16:$AJ$16)))</f>
        <v>19.239186388780748</v>
      </c>
      <c r="D27" s="136">
        <f>IF($B27&gt;'Active Inputs'!$G$11,"",LOOKUP($B27,'Cash Flow'!$F$2:$AJ$2,'Cash Flow'!$F$23:$AJ$23))</f>
        <v>1151063.7440005734</v>
      </c>
      <c r="E27" s="136">
        <f>IF($B27&gt;'Active Inputs'!$G$11,"",LOOKUP($B27,'Cash Flow'!$F$2:$AJ$2,'Cash Flow'!$F$38:$AJ$38))</f>
        <v>-495144.6604379497</v>
      </c>
      <c r="F27" s="136">
        <f>IF($B27&gt;'Active Inputs'!$G$11,"",LOOKUP($B27,'Cash Flow'!$F$2:$AJ$2,'Cash Flow'!$F$91:$AJ$91))</f>
        <v>0</v>
      </c>
      <c r="G27" s="136">
        <f>IF($B27&gt;'Active Inputs'!$G$11,"",LOOKUP($B27,'Cash Flow'!$F$2:$AJ$2,'Cash Flow'!$F$50:$AJ$50)+LOOKUP($B27,'Cash Flow'!$F$2:$AJ$2,'Cash Flow'!$F$51:$AJ$51))</f>
        <v>0</v>
      </c>
      <c r="H27" s="136">
        <f>IF($B27&gt;'Active Inputs'!$G$11,"",SUM(D27:G27))</f>
        <v>655919.08356262371</v>
      </c>
      <c r="I27" s="136">
        <f>IF($B27&gt;'Active Inputs'!$G$11,"",LOOKUP($B27,'Cash Flow'!$F$2:$AJ$2,'Cash Flow'!$F$65:$AJ$65))</f>
        <v>649498.95274508966</v>
      </c>
      <c r="J27" s="136">
        <f>IF($B27&gt;'Active Inputs'!$G$11,"",LOOKUP($B27,'Cash Flow'!$F$2:$AJ$2,'Cash Flow'!$F$66:$AJ$66))</f>
        <v>649498.95274508966</v>
      </c>
      <c r="K27" s="136">
        <f>IF($B27&gt;'Active Inputs'!$G$11,"",LOOKUP($B27,'Cash Flow'!$F$2:$AJ$2,'Cash Flow'!$F$68:$AJ$68)+LOOKUP($B27,'Cash Flow'!$F$2:$AJ$2,'Cash Flow'!$F$70:$AJ$70))</f>
        <v>-124119.24986958662</v>
      </c>
      <c r="L27" s="136">
        <f>IF($B27&gt;'Active Inputs'!$G$11,"",LOOKUP($B27,'Cash Flow'!$F$2:$AJ$2,'Cash Flow'!$F$69:$AJ$69)+LOOKUP($B27,'Cash Flow'!$F$2:$AJ$2,'Cash Flow'!$F$71:$AJ$71))</f>
        <v>-58454.905747058066</v>
      </c>
      <c r="M27" s="136">
        <f>IF($B27&gt;'Active Inputs'!$G$11,"",H27+K27+L27)</f>
        <v>473344.927945979</v>
      </c>
      <c r="N27" s="136">
        <f>IF($B27&gt;'Active Inputs'!$G$11,N26,N26+M27)</f>
        <v>2951439.5647859289</v>
      </c>
      <c r="O27" s="139">
        <f>IF($B27&gt;'Active Inputs'!$G$11,"",LOOKUP($B27,'Cash Flow'!$F$2:$AJ$2,'Cash Flow'!$F$73:$AJ$73))</f>
        <v>7.9332274267978287E-2</v>
      </c>
      <c r="P27" s="140" t="str">
        <f>IF($B27&gt;'Active Inputs'!$G$11,"",LOOKUP($B27,'Cash Flow'!$F$2:$AJ$2,'Cash Flow'!$F$44:$AJ$44))</f>
        <v>N/A</v>
      </c>
      <c r="R27" s="309">
        <f>IF($B27&gt;'Active Inputs'!$G$11,"",D27+K27+L27)</f>
        <v>968489.58838392864</v>
      </c>
      <c r="S27" s="310">
        <f>IF($B27&gt;'Active Inputs'!$G$11,"",-(E27+F27+G27))</f>
        <v>495144.6604379497</v>
      </c>
    </row>
    <row r="28" spans="2:19">
      <c r="B28" s="137">
        <v>22</v>
      </c>
      <c r="C28" s="138">
        <f>IF($B28&gt;'Active Inputs'!$G$11,"",IF($B28&lt;='Active Inputs'!$Q$7,LOOKUP($B28,'Cash Flow'!$F$2:$AJ$2,'Cash Flow'!$F$14:$AJ$14),LOOKUP($B28,'Cash Flow'!$F$2:$AJ$2,'Cash Flow'!$F$16:$AJ$16)))</f>
        <v>19.677168746197321</v>
      </c>
      <c r="D28" s="136">
        <f>IF($B28&gt;'Active Inputs'!$G$11,"",LOOKUP($B28,'Cash Flow'!$F$2:$AJ$2,'Cash Flow'!$F$23:$AJ$23))</f>
        <v>1171381.5072673417</v>
      </c>
      <c r="E28" s="136">
        <f>IF($B28&gt;'Active Inputs'!$G$11,"",LOOKUP($B28,'Cash Flow'!$F$2:$AJ$2,'Cash Flow'!$F$38:$AJ$38))</f>
        <v>-505575.91482577688</v>
      </c>
      <c r="F28" s="136">
        <f>IF($B28&gt;'Active Inputs'!$G$11,"",LOOKUP($B28,'Cash Flow'!$F$2:$AJ$2,'Cash Flow'!$F$91:$AJ$91))</f>
        <v>0</v>
      </c>
      <c r="G28" s="136">
        <f>IF($B28&gt;'Active Inputs'!$G$11,"",LOOKUP($B28,'Cash Flow'!$F$2:$AJ$2,'Cash Flow'!$F$50:$AJ$50)+LOOKUP($B28,'Cash Flow'!$F$2:$AJ$2,'Cash Flow'!$F$51:$AJ$51))</f>
        <v>0</v>
      </c>
      <c r="H28" s="136">
        <f>IF($B28&gt;'Active Inputs'!$G$11,"",SUM(D28:G28))</f>
        <v>665805.59244156489</v>
      </c>
      <c r="I28" s="136">
        <f>IF($B28&gt;'Active Inputs'!$G$11,"",LOOKUP($B28,'Cash Flow'!$F$2:$AJ$2,'Cash Flow'!$F$65:$AJ$65))</f>
        <v>665805.59244156489</v>
      </c>
      <c r="J28" s="136">
        <f>IF($B28&gt;'Active Inputs'!$G$11,"",LOOKUP($B28,'Cash Flow'!$F$2:$AJ$2,'Cash Flow'!$F$66:$AJ$66))</f>
        <v>665805.59244156489</v>
      </c>
      <c r="K28" s="136">
        <f>IF($B28&gt;'Active Inputs'!$G$11,"",LOOKUP($B28,'Cash Flow'!$F$2:$AJ$2,'Cash Flow'!$F$68:$AJ$68)+LOOKUP($B28,'Cash Flow'!$F$2:$AJ$2,'Cash Flow'!$F$70:$AJ$70))</f>
        <v>-127235.44871558304</v>
      </c>
      <c r="L28" s="136">
        <f>IF($B28&gt;'Active Inputs'!$G$11,"",LOOKUP($B28,'Cash Flow'!$F$2:$AJ$2,'Cash Flow'!$F$69:$AJ$69)+LOOKUP($B28,'Cash Flow'!$F$2:$AJ$2,'Cash Flow'!$F$71:$AJ$71))</f>
        <v>-59922.503319740841</v>
      </c>
      <c r="M28" s="136">
        <f>IF($B28&gt;'Active Inputs'!$G$11,"",H28+K28+L28)</f>
        <v>478647.640406241</v>
      </c>
      <c r="N28" s="136">
        <f>IF($B28&gt;'Active Inputs'!$G$11,N27,N27+M28)</f>
        <v>3430087.2051921701</v>
      </c>
      <c r="O28" s="139">
        <f>IF($B28&gt;'Active Inputs'!$G$11,"",LOOKUP($B28,'Cash Flow'!$F$2:$AJ$2,'Cash Flow'!$F$73:$AJ$73))</f>
        <v>8.3311056520452675E-2</v>
      </c>
      <c r="P28" s="140" t="str">
        <f>IF($B28&gt;'Active Inputs'!$G$11,"",LOOKUP($B28,'Cash Flow'!$F$2:$AJ$2,'Cash Flow'!$F$44:$AJ$44))</f>
        <v>N/A</v>
      </c>
      <c r="R28" s="309">
        <f>IF($B28&gt;'Active Inputs'!$G$11,"",D28+K28+L28)</f>
        <v>984223.55523201777</v>
      </c>
      <c r="S28" s="310">
        <f>IF($B28&gt;'Active Inputs'!$G$11,"",-(E28+F28+G28))</f>
        <v>505575.91482577688</v>
      </c>
    </row>
    <row r="29" spans="2:19">
      <c r="B29" s="142">
        <v>23</v>
      </c>
      <c r="C29" s="138">
        <f>IF($B29&gt;'Active Inputs'!$G$11,"",IF($B29&lt;='Active Inputs'!$Q$7,LOOKUP($B29,'Cash Flow'!$F$2:$AJ$2,'Cash Flow'!$F$14:$AJ$14),LOOKUP($B29,'Cash Flow'!$F$2:$AJ$2,'Cash Flow'!$F$16:$AJ$16)))</f>
        <v>20.111908263727106</v>
      </c>
      <c r="D29" s="136">
        <f>IF($B29&gt;'Active Inputs'!$G$11,"",LOOKUP($B29,'Cash Flow'!$F$2:$AJ$2,'Cash Flow'!$F$23:$AJ$23))</f>
        <v>1191275.2353377698</v>
      </c>
      <c r="E29" s="136">
        <f>IF($B29&gt;'Active Inputs'!$G$11,"",LOOKUP($B29,'Cash Flow'!$F$2:$AJ$2,'Cash Flow'!$F$38:$AJ$38))</f>
        <v>-516245.59513673274</v>
      </c>
      <c r="F29" s="136">
        <f>IF($B29&gt;'Active Inputs'!$G$11,"",LOOKUP($B29,'Cash Flow'!$F$2:$AJ$2,'Cash Flow'!$F$91:$AJ$91))</f>
        <v>0</v>
      </c>
      <c r="G29" s="136">
        <f>IF($B29&gt;'Active Inputs'!$G$11,"",LOOKUP($B29,'Cash Flow'!$F$2:$AJ$2,'Cash Flow'!$F$50:$AJ$50)+LOOKUP($B29,'Cash Flow'!$F$2:$AJ$2,'Cash Flow'!$F$51:$AJ$51))</f>
        <v>0</v>
      </c>
      <c r="H29" s="136">
        <f>IF($B29&gt;'Active Inputs'!$G$11,"",SUM(D29:G29))</f>
        <v>675029.64020103705</v>
      </c>
      <c r="I29" s="136">
        <f>IF($B29&gt;'Active Inputs'!$G$11,"",LOOKUP($B29,'Cash Flow'!$F$2:$AJ$2,'Cash Flow'!$F$65:$AJ$65))</f>
        <v>675029.64020103705</v>
      </c>
      <c r="J29" s="136">
        <f>IF($B29&gt;'Active Inputs'!$G$11,"",LOOKUP($B29,'Cash Flow'!$F$2:$AJ$2,'Cash Flow'!$F$66:$AJ$66))</f>
        <v>675029.64020103705</v>
      </c>
      <c r="K29" s="136">
        <f>IF($B29&gt;'Active Inputs'!$G$11,"",LOOKUP($B29,'Cash Flow'!$F$2:$AJ$2,'Cash Flow'!$F$68:$AJ$68)+LOOKUP($B29,'Cash Flow'!$F$2:$AJ$2,'Cash Flow'!$F$70:$AJ$70))</f>
        <v>-128998.16424241818</v>
      </c>
      <c r="L29" s="136">
        <f>IF($B29&gt;'Active Inputs'!$G$11,"",LOOKUP($B29,'Cash Flow'!$F$2:$AJ$2,'Cash Flow'!$F$69:$AJ$69)+LOOKUP($B29,'Cash Flow'!$F$2:$AJ$2,'Cash Flow'!$F$71:$AJ$71))</f>
        <v>-60752.667618093335</v>
      </c>
      <c r="M29" s="136">
        <f>IF($B29&gt;'Active Inputs'!$G$11,"",H29+K29+L29)</f>
        <v>485278.8083405256</v>
      </c>
      <c r="N29" s="136">
        <f>IF($B29&gt;'Active Inputs'!$G$11,N28,N28+M29)</f>
        <v>3915366.0135326958</v>
      </c>
      <c r="O29" s="139">
        <f>IF($B29&gt;'Active Inputs'!$G$11,"",LOOKUP($B29,'Cash Flow'!$F$2:$AJ$2,'Cash Flow'!$F$73:$AJ$73))</f>
        <v>8.6650401040867076E-2</v>
      </c>
      <c r="P29" s="140" t="str">
        <f>IF($B29&gt;'Active Inputs'!$G$11,"",LOOKUP($B29,'Cash Flow'!$F$2:$AJ$2,'Cash Flow'!$F$44:$AJ$44))</f>
        <v>N/A</v>
      </c>
      <c r="R29" s="309">
        <f>IF($B29&gt;'Active Inputs'!$G$11,"",D29+K29+L29)</f>
        <v>1001524.4034772583</v>
      </c>
      <c r="S29" s="310">
        <f>IF($B29&gt;'Active Inputs'!$G$11,"",-(E29+F29+G29))</f>
        <v>516245.59513673274</v>
      </c>
    </row>
    <row r="30" spans="2:19">
      <c r="B30" s="137">
        <v>24</v>
      </c>
      <c r="C30" s="138">
        <f>IF($B30&gt;'Active Inputs'!$G$11,"",IF($B30&lt;='Active Inputs'!$Q$7,LOOKUP($B30,'Cash Flow'!$F$2:$AJ$2,'Cash Flow'!$F$14:$AJ$14),LOOKUP($B30,'Cash Flow'!$F$2:$AJ$2,'Cash Flow'!$F$16:$AJ$16)))</f>
        <v>20.553967509645897</v>
      </c>
      <c r="D30" s="136">
        <f>IF($B30&gt;'Active Inputs'!$G$11,"",LOOKUP($B30,'Cash Flow'!$F$2:$AJ$2,'Cash Flow'!$F$23:$AJ$23))</f>
        <v>1211372.1383518525</v>
      </c>
      <c r="E30" s="136">
        <f>IF($B30&gt;'Active Inputs'!$G$11,"",LOOKUP($B30,'Cash Flow'!$F$2:$AJ$2,'Cash Flow'!$F$38:$AJ$38))</f>
        <v>-527159.36391434073</v>
      </c>
      <c r="F30" s="136">
        <f>IF($B30&gt;'Active Inputs'!$G$11,"",LOOKUP($B30,'Cash Flow'!$F$2:$AJ$2,'Cash Flow'!$F$91:$AJ$91))</f>
        <v>0</v>
      </c>
      <c r="G30" s="136">
        <f>IF($B30&gt;'Active Inputs'!$G$11,"",LOOKUP($B30,'Cash Flow'!$F$2:$AJ$2,'Cash Flow'!$F$50:$AJ$50)+LOOKUP($B30,'Cash Flow'!$F$2:$AJ$2,'Cash Flow'!$F$51:$AJ$51))</f>
        <v>0</v>
      </c>
      <c r="H30" s="136">
        <f>IF($B30&gt;'Active Inputs'!$G$11,"",SUM(D30:G30))</f>
        <v>684212.77443751181</v>
      </c>
      <c r="I30" s="136">
        <f>IF($B30&gt;'Active Inputs'!$G$11,"",LOOKUP($B30,'Cash Flow'!$F$2:$AJ$2,'Cash Flow'!$F$65:$AJ$65))</f>
        <v>684212.77443751181</v>
      </c>
      <c r="J30" s="136">
        <f>IF($B30&gt;'Active Inputs'!$G$11,"",LOOKUP($B30,'Cash Flow'!$F$2:$AJ$2,'Cash Flow'!$F$66:$AJ$66))</f>
        <v>684212.77443751181</v>
      </c>
      <c r="K30" s="136">
        <f>IF($B30&gt;'Active Inputs'!$G$11,"",LOOKUP($B30,'Cash Flow'!$F$2:$AJ$2,'Cash Flow'!$F$68:$AJ$68)+LOOKUP($B30,'Cash Flow'!$F$2:$AJ$2,'Cash Flow'!$F$70:$AJ$70))</f>
        <v>-130753.0611950085</v>
      </c>
      <c r="L30" s="136">
        <f>IF($B30&gt;'Active Inputs'!$G$11,"",LOOKUP($B30,'Cash Flow'!$F$2:$AJ$2,'Cash Flow'!$F$69:$AJ$69)+LOOKUP($B30,'Cash Flow'!$F$2:$AJ$2,'Cash Flow'!$F$71:$AJ$71))</f>
        <v>-61579.149699376059</v>
      </c>
      <c r="M30" s="136">
        <f>IF($B30&gt;'Active Inputs'!$G$11,"",H30+K30+L30)</f>
        <v>491880.56354312727</v>
      </c>
      <c r="N30" s="136">
        <f>IF($B30&gt;'Active Inputs'!$G$11,N29,N29+M30)</f>
        <v>4407246.5770758232</v>
      </c>
      <c r="O30" s="139">
        <f>IF($B30&gt;'Active Inputs'!$G$11,"",LOOKUP($B30,'Cash Flow'!$F$2:$AJ$2,'Cash Flow'!$F$73:$AJ$73))</f>
        <v>8.9481074747114642E-2</v>
      </c>
      <c r="P30" s="140" t="str">
        <f>IF($B30&gt;'Active Inputs'!$G$11,"",LOOKUP($B30,'Cash Flow'!$F$2:$AJ$2,'Cash Flow'!$F$44:$AJ$44))</f>
        <v>N/A</v>
      </c>
      <c r="R30" s="309">
        <f>IF($B30&gt;'Active Inputs'!$G$11,"",D30+K30+L30)</f>
        <v>1019039.927457468</v>
      </c>
      <c r="S30" s="310">
        <f>IF($B30&gt;'Active Inputs'!$G$11,"",-(E30+F30+G30))</f>
        <v>527159.36391434073</v>
      </c>
    </row>
    <row r="31" spans="2:19">
      <c r="B31" s="137">
        <v>25</v>
      </c>
      <c r="C31" s="138">
        <f>IF($B31&gt;'Active Inputs'!$G$11,"",IF($B31&lt;='Active Inputs'!$Q$7,LOOKUP($B31,'Cash Flow'!$F$2:$AJ$2,'Cash Flow'!$F$14:$AJ$14),LOOKUP($B31,'Cash Flow'!$F$2:$AJ$2,'Cash Flow'!$F$16:$AJ$16)))</f>
        <v>21.008868430112049</v>
      </c>
      <c r="D31" s="136">
        <f>IF($B31&gt;'Active Inputs'!$G$11,"",LOOKUP($B31,'Cash Flow'!$F$2:$AJ$2,'Cash Flow'!$F$23:$AJ$23))</f>
        <v>1231991.3453828907</v>
      </c>
      <c r="E31" s="136">
        <f>IF($B31&gt;'Active Inputs'!$G$11,"",LOOKUP($B31,'Cash Flow'!$F$2:$AJ$2,'Cash Flow'!$F$38:$AJ$38))</f>
        <v>-538323.02377374726</v>
      </c>
      <c r="F31" s="136">
        <f>IF($B31&gt;'Active Inputs'!$G$11,"",LOOKUP($B31,'Cash Flow'!$F$2:$AJ$2,'Cash Flow'!$F$91:$AJ$91))</f>
        <v>0</v>
      </c>
      <c r="G31" s="136">
        <f>IF($B31&gt;'Active Inputs'!$G$11,"",LOOKUP($B31,'Cash Flow'!$F$2:$AJ$2,'Cash Flow'!$F$50:$AJ$50)+LOOKUP($B31,'Cash Flow'!$F$2:$AJ$2,'Cash Flow'!$F$51:$AJ$51))</f>
        <v>0</v>
      </c>
      <c r="H31" s="136">
        <f>IF($B31&gt;'Active Inputs'!$G$11,"",SUM(D31:G31))</f>
        <v>693668.3216091434</v>
      </c>
      <c r="I31" s="136">
        <f>IF($B31&gt;'Active Inputs'!$G$11,"",LOOKUP($B31,'Cash Flow'!$F$2:$AJ$2,'Cash Flow'!$F$65:$AJ$65))</f>
        <v>693668.3216091434</v>
      </c>
      <c r="J31" s="136">
        <f>IF($B31&gt;'Active Inputs'!$G$11,"",LOOKUP($B31,'Cash Flow'!$F$2:$AJ$2,'Cash Flow'!$F$66:$AJ$66))</f>
        <v>693668.3216091434</v>
      </c>
      <c r="K31" s="136">
        <f>IF($B31&gt;'Active Inputs'!$G$11,"",LOOKUP($B31,'Cash Flow'!$F$2:$AJ$2,'Cash Flow'!$F$68:$AJ$68)+LOOKUP($B31,'Cash Flow'!$F$2:$AJ$2,'Cash Flow'!$F$70:$AJ$70))</f>
        <v>-132560.01625950728</v>
      </c>
      <c r="L31" s="136">
        <f>IF($B31&gt;'Active Inputs'!$G$11,"",LOOKUP($B31,'Cash Flow'!$F$2:$AJ$2,'Cash Flow'!$F$69:$AJ$69)+LOOKUP($B31,'Cash Flow'!$F$2:$AJ$2,'Cash Flow'!$F$71:$AJ$71))</f>
        <v>-62430.148944822904</v>
      </c>
      <c r="M31" s="136">
        <f>IF($B31&gt;'Active Inputs'!$G$11,"",H31+K31+L31)</f>
        <v>498678.15640481323</v>
      </c>
      <c r="N31" s="136">
        <f>IF($B31&gt;'Active Inputs'!$G$11,N30,N30+M31)</f>
        <v>4905924.733480636</v>
      </c>
      <c r="O31" s="139">
        <f>IF($B31&gt;'Active Inputs'!$G$11,"",LOOKUP($B31,'Cash Flow'!$F$2:$AJ$2,'Cash Flow'!$F$73:$AJ$73))</f>
        <v>9.190104506562502E-2</v>
      </c>
      <c r="P31" s="140" t="str">
        <f>IF($B31&gt;'Active Inputs'!$G$11,"",LOOKUP($B31,'Cash Flow'!$F$2:$AJ$2,'Cash Flow'!$F$44:$AJ$44))</f>
        <v>N/A</v>
      </c>
      <c r="R31" s="309">
        <f>IF($B31&gt;'Active Inputs'!$G$11,"",D31+K31+L31)</f>
        <v>1037001.1801785604</v>
      </c>
      <c r="S31" s="310">
        <f>IF($B31&gt;'Active Inputs'!$G$11,"",-(E31+F31+G31))</f>
        <v>538323.02377374726</v>
      </c>
    </row>
    <row r="32" spans="2:19">
      <c r="B32" s="142">
        <v>26</v>
      </c>
      <c r="C32" s="138">
        <f>IF($B32&gt;'Active Inputs'!$G$11,"",IF($B32&lt;='Active Inputs'!$Q$7,LOOKUP($B32,'Cash Flow'!$F$2:$AJ$2,'Cash Flow'!$F$14:$AJ$14),LOOKUP($B32,'Cash Flow'!$F$2:$AJ$2,'Cash Flow'!$F$16:$AJ$16)))</f>
        <v>21.472998943823626</v>
      </c>
      <c r="D32" s="136">
        <f>IF($B32&gt;'Active Inputs'!$G$11,"",LOOKUP($B32,'Cash Flow'!$F$2:$AJ$2,'Cash Flow'!$F$23:$AJ$23))</f>
        <v>1252912.6069535408</v>
      </c>
      <c r="E32" s="136">
        <f>IF($B32&gt;'Active Inputs'!$G$11,"",LOOKUP($B32,'Cash Flow'!$F$2:$AJ$2,'Cash Flow'!$F$38:$AJ$38))</f>
        <v>-549742.52100777533</v>
      </c>
      <c r="F32" s="136">
        <f>IF($B32&gt;'Active Inputs'!$G$11,"",LOOKUP($B32,'Cash Flow'!$F$2:$AJ$2,'Cash Flow'!$F$91:$AJ$91))</f>
        <v>0</v>
      </c>
      <c r="G32" s="136">
        <f>IF($B32&gt;'Active Inputs'!$G$11,"",LOOKUP($B32,'Cash Flow'!$F$2:$AJ$2,'Cash Flow'!$F$50:$AJ$50)+LOOKUP($B32,'Cash Flow'!$F$2:$AJ$2,'Cash Flow'!$F$51:$AJ$51))</f>
        <v>0</v>
      </c>
      <c r="H32" s="136">
        <f>IF($B32&gt;'Active Inputs'!$G$11,"",SUM(D32:G32))</f>
        <v>703170.08594576549</v>
      </c>
      <c r="I32" s="136">
        <f>IF($B32&gt;'Active Inputs'!$G$11,"",LOOKUP($B32,'Cash Flow'!$F$2:$AJ$2,'Cash Flow'!$F$65:$AJ$65))</f>
        <v>703170.08594576549</v>
      </c>
      <c r="J32" s="136">
        <f>IF($B32&gt;'Active Inputs'!$G$11,"",LOOKUP($B32,'Cash Flow'!$F$2:$AJ$2,'Cash Flow'!$F$66:$AJ$66))</f>
        <v>703170.08594576549</v>
      </c>
      <c r="K32" s="136">
        <f>IF($B32&gt;'Active Inputs'!$G$11,"",LOOKUP($B32,'Cash Flow'!$F$2:$AJ$2,'Cash Flow'!$F$68:$AJ$68)+LOOKUP($B32,'Cash Flow'!$F$2:$AJ$2,'Cash Flow'!$F$70:$AJ$70))</f>
        <v>-134375.80342423578</v>
      </c>
      <c r="L32" s="136">
        <f>IF($B32&gt;'Active Inputs'!$G$11,"",LOOKUP($B32,'Cash Flow'!$F$2:$AJ$2,'Cash Flow'!$F$69:$AJ$69)+LOOKUP($B32,'Cash Flow'!$F$2:$AJ$2,'Cash Flow'!$F$71:$AJ$71))</f>
        <v>-63285.307735118891</v>
      </c>
      <c r="M32" s="136">
        <f>IF($B32&gt;'Active Inputs'!$G$11,"",H32+K32+L32)</f>
        <v>505508.97478641081</v>
      </c>
      <c r="N32" s="136">
        <f>IF($B32&gt;'Active Inputs'!$G$11,N31,N31+M32)</f>
        <v>5411433.7082670471</v>
      </c>
      <c r="O32" s="139">
        <f>IF($B32&gt;'Active Inputs'!$G$11,"",LOOKUP($B32,'Cash Flow'!$F$2:$AJ$2,'Cash Flow'!$F$73:$AJ$73))</f>
        <v>9.398395618573363E-2</v>
      </c>
      <c r="P32" s="140" t="str">
        <f>IF($B32&gt;'Active Inputs'!$G$11,"",LOOKUP($B32,'Cash Flow'!$F$2:$AJ$2,'Cash Flow'!$F$44:$AJ$44))</f>
        <v>N/A</v>
      </c>
      <c r="R32" s="309">
        <f>IF($B32&gt;'Active Inputs'!$G$11,"",D32+K32+L32)</f>
        <v>1055251.4957941861</v>
      </c>
      <c r="S32" s="310">
        <f>IF($B32&gt;'Active Inputs'!$G$11,"",-(E32+F32+G32))</f>
        <v>549742.52100777533</v>
      </c>
    </row>
    <row r="33" spans="2:19">
      <c r="B33" s="137">
        <v>27</v>
      </c>
      <c r="C33" s="138">
        <f>IF($B33&gt;'Active Inputs'!$G$11,"",IF($B33&lt;='Active Inputs'!$Q$7,LOOKUP($B33,'Cash Flow'!$F$2:$AJ$2,'Cash Flow'!$F$14:$AJ$14),LOOKUP($B33,'Cash Flow'!$F$2:$AJ$2,'Cash Flow'!$F$16:$AJ$16)))</f>
        <v>21.872433239210707</v>
      </c>
      <c r="D33" s="136">
        <f>IF($B33&gt;'Active Inputs'!$G$11,"",LOOKUP($B33,'Cash Flow'!$F$2:$AJ$2,'Cash Flow'!$F$23:$AJ$23))</f>
        <v>1269837.8174721131</v>
      </c>
      <c r="E33" s="136">
        <f>IF($B33&gt;'Active Inputs'!$G$11,"",LOOKUP($B33,'Cash Flow'!$F$2:$AJ$2,'Cash Flow'!$F$38:$AJ$38))</f>
        <v>-561423.94928924064</v>
      </c>
      <c r="F33" s="136">
        <f>IF($B33&gt;'Active Inputs'!$G$11,"",LOOKUP($B33,'Cash Flow'!$F$2:$AJ$2,'Cash Flow'!$F$91:$AJ$91))</f>
        <v>0</v>
      </c>
      <c r="G33" s="136">
        <f>IF($B33&gt;'Active Inputs'!$G$11,"",LOOKUP($B33,'Cash Flow'!$F$2:$AJ$2,'Cash Flow'!$F$50:$AJ$50)+LOOKUP($B33,'Cash Flow'!$F$2:$AJ$2,'Cash Flow'!$F$51:$AJ$51))</f>
        <v>0</v>
      </c>
      <c r="H33" s="136">
        <f>IF($B33&gt;'Active Inputs'!$G$11,"",SUM(D33:G33))</f>
        <v>708413.86818287242</v>
      </c>
      <c r="I33" s="136">
        <f>IF($B33&gt;'Active Inputs'!$G$11,"",LOOKUP($B33,'Cash Flow'!$F$2:$AJ$2,'Cash Flow'!$F$65:$AJ$65))</f>
        <v>708413.86818287242</v>
      </c>
      <c r="J33" s="136">
        <f>IF($B33&gt;'Active Inputs'!$G$11,"",LOOKUP($B33,'Cash Flow'!$F$2:$AJ$2,'Cash Flow'!$F$66:$AJ$66))</f>
        <v>708413.86818287242</v>
      </c>
      <c r="K33" s="136">
        <f>IF($B33&gt;'Active Inputs'!$G$11,"",LOOKUP($B33,'Cash Flow'!$F$2:$AJ$2,'Cash Flow'!$F$68:$AJ$68)+LOOKUP($B33,'Cash Flow'!$F$2:$AJ$2,'Cash Flow'!$F$70:$AJ$70))</f>
        <v>-135377.8902097469</v>
      </c>
      <c r="L33" s="136">
        <f>IF($B33&gt;'Active Inputs'!$G$11,"",LOOKUP($B33,'Cash Flow'!$F$2:$AJ$2,'Cash Flow'!$F$69:$AJ$69)+LOOKUP($B33,'Cash Flow'!$F$2:$AJ$2,'Cash Flow'!$F$71:$AJ$71))</f>
        <v>-63757.248136458518</v>
      </c>
      <c r="M33" s="136">
        <f>IF($B33&gt;'Active Inputs'!$G$11,"",H33+K33+L33)</f>
        <v>509278.72983666701</v>
      </c>
      <c r="N33" s="136">
        <f>IF($B33&gt;'Active Inputs'!$G$11,N32,N32+M33)</f>
        <v>5920712.438103714</v>
      </c>
      <c r="O33" s="139">
        <f>IF($B33&gt;'Active Inputs'!$G$11,"",LOOKUP($B33,'Cash Flow'!$F$2:$AJ$2,'Cash Flow'!$F$73:$AJ$73))</f>
        <v>9.5776503752062592E-2</v>
      </c>
      <c r="P33" s="140" t="str">
        <f>IF($B33&gt;'Active Inputs'!$G$11,"",LOOKUP($B33,'Cash Flow'!$F$2:$AJ$2,'Cash Flow'!$F$44:$AJ$44))</f>
        <v>N/A</v>
      </c>
      <c r="R33" s="309">
        <f>IF($B33&gt;'Active Inputs'!$G$11,"",D33+K33+L33)</f>
        <v>1070702.6791259078</v>
      </c>
      <c r="S33" s="310">
        <f>IF($B33&gt;'Active Inputs'!$G$11,"",-(E33+F33+G33))</f>
        <v>561423.94928924064</v>
      </c>
    </row>
    <row r="34" spans="2:19">
      <c r="B34" s="137">
        <v>28</v>
      </c>
      <c r="C34" s="138">
        <f>IF($B34&gt;'Active Inputs'!$G$11,"",IF($B34&lt;='Active Inputs'!$Q$7,LOOKUP($B34,'Cash Flow'!$F$2:$AJ$2,'Cash Flow'!$F$14:$AJ$14),LOOKUP($B34,'Cash Flow'!$F$2:$AJ$2,'Cash Flow'!$F$16:$AJ$16)))</f>
        <v>21.872433239210707</v>
      </c>
      <c r="D34" s="136">
        <f>IF($B34&gt;'Active Inputs'!$G$11,"",LOOKUP($B34,'Cash Flow'!$F$2:$AJ$2,'Cash Flow'!$F$23:$AJ$23))</f>
        <v>1263488.6283847527</v>
      </c>
      <c r="E34" s="136">
        <f>IF($B34&gt;'Active Inputs'!$G$11,"",LOOKUP($B34,'Cash Flow'!$F$2:$AJ$2,'Cash Flow'!$F$38:$AJ$38))</f>
        <v>-573373.55347217468</v>
      </c>
      <c r="F34" s="136">
        <f>IF($B34&gt;'Active Inputs'!$G$11,"",LOOKUP($B34,'Cash Flow'!$F$2:$AJ$2,'Cash Flow'!$F$91:$AJ$91))</f>
        <v>0</v>
      </c>
      <c r="G34" s="136">
        <f>IF($B34&gt;'Active Inputs'!$G$11,"",LOOKUP($B34,'Cash Flow'!$F$2:$AJ$2,'Cash Flow'!$F$50:$AJ$50)+LOOKUP($B34,'Cash Flow'!$F$2:$AJ$2,'Cash Flow'!$F$51:$AJ$51))</f>
        <v>0</v>
      </c>
      <c r="H34" s="136">
        <f>IF($B34&gt;'Active Inputs'!$G$11,"",SUM(D34:G34))</f>
        <v>690115.07491257798</v>
      </c>
      <c r="I34" s="136">
        <f>IF($B34&gt;'Active Inputs'!$G$11,"",LOOKUP($B34,'Cash Flow'!$F$2:$AJ$2,'Cash Flow'!$F$65:$AJ$65))</f>
        <v>690115.07491257798</v>
      </c>
      <c r="J34" s="136">
        <f>IF($B34&gt;'Active Inputs'!$G$11,"",LOOKUP($B34,'Cash Flow'!$F$2:$AJ$2,'Cash Flow'!$F$66:$AJ$66))</f>
        <v>690115.07491257798</v>
      </c>
      <c r="K34" s="136">
        <f>IF($B34&gt;'Active Inputs'!$G$11,"",LOOKUP($B34,'Cash Flow'!$F$2:$AJ$2,'Cash Flow'!$F$68:$AJ$68)+LOOKUP($B34,'Cash Flow'!$F$2:$AJ$2,'Cash Flow'!$F$70:$AJ$70))</f>
        <v>-131880.99081579366</v>
      </c>
      <c r="L34" s="136">
        <f>IF($B34&gt;'Active Inputs'!$G$11,"",LOOKUP($B34,'Cash Flow'!$F$2:$AJ$2,'Cash Flow'!$F$69:$AJ$69)+LOOKUP($B34,'Cash Flow'!$F$2:$AJ$2,'Cash Flow'!$F$71:$AJ$71))</f>
        <v>-62110.356742132019</v>
      </c>
      <c r="M34" s="136">
        <f>IF($B34&gt;'Active Inputs'!$G$11,"",H34+K34+L34)</f>
        <v>496123.72735465236</v>
      </c>
      <c r="N34" s="136">
        <f>IF($B34&gt;'Active Inputs'!$G$11,N33,N33+M34)</f>
        <v>6416836.1654583663</v>
      </c>
      <c r="O34" s="139">
        <f>IF($B34&gt;'Active Inputs'!$G$11,"",LOOKUP($B34,'Cash Flow'!$F$2:$AJ$2,'Cash Flow'!$F$73:$AJ$73))</f>
        <v>9.7277610450476004E-2</v>
      </c>
      <c r="P34" s="140" t="str">
        <f>IF($B34&gt;'Active Inputs'!$G$11,"",LOOKUP($B34,'Cash Flow'!$F$2:$AJ$2,'Cash Flow'!$F$44:$AJ$44))</f>
        <v>N/A</v>
      </c>
      <c r="R34" s="309">
        <f>IF($B34&gt;'Active Inputs'!$G$11,"",D34+K34+L34)</f>
        <v>1069497.280826827</v>
      </c>
      <c r="S34" s="310">
        <f>IF($B34&gt;'Active Inputs'!$G$11,"",-(E34+F34+G34))</f>
        <v>573373.55347217468</v>
      </c>
    </row>
    <row r="35" spans="2:19">
      <c r="B35" s="142">
        <v>29</v>
      </c>
      <c r="C35" s="138">
        <f>IF($B35&gt;'Active Inputs'!$G$11,"",IF($B35&lt;='Active Inputs'!$Q$7,LOOKUP($B35,'Cash Flow'!$F$2:$AJ$2,'Cash Flow'!$F$14:$AJ$14),LOOKUP($B35,'Cash Flow'!$F$2:$AJ$2,'Cash Flow'!$F$16:$AJ$16)))</f>
        <v>21.872433239210707</v>
      </c>
      <c r="D35" s="136">
        <f>IF($B35&gt;'Active Inputs'!$G$11,"",LOOKUP($B35,'Cash Flow'!$F$2:$AJ$2,'Cash Flow'!$F$23:$AJ$23))</f>
        <v>1257171.1852428289</v>
      </c>
      <c r="E35" s="136">
        <f>IF($B35&gt;'Active Inputs'!$G$11,"",LOOKUP($B35,'Cash Flow'!$F$2:$AJ$2,'Cash Flow'!$F$38:$AJ$38))</f>
        <v>-585597.73349468177</v>
      </c>
      <c r="F35" s="136">
        <f>IF($B35&gt;'Active Inputs'!$G$11,"",LOOKUP($B35,'Cash Flow'!$F$2:$AJ$2,'Cash Flow'!$F$91:$AJ$91))</f>
        <v>0</v>
      </c>
      <c r="G35" s="136">
        <f>IF($B35&gt;'Active Inputs'!$G$11,"",LOOKUP($B35,'Cash Flow'!$F$2:$AJ$2,'Cash Flow'!$F$50:$AJ$50)+LOOKUP($B35,'Cash Flow'!$F$2:$AJ$2,'Cash Flow'!$F$51:$AJ$51))</f>
        <v>0</v>
      </c>
      <c r="H35" s="136">
        <f>IF($B35&gt;'Active Inputs'!$G$11,"",SUM(D35:G35))</f>
        <v>671573.45174814714</v>
      </c>
      <c r="I35" s="136">
        <f>IF($B35&gt;'Active Inputs'!$G$11,"",LOOKUP($B35,'Cash Flow'!$F$2:$AJ$2,'Cash Flow'!$F$65:$AJ$65))</f>
        <v>671573.45174814714</v>
      </c>
      <c r="J35" s="136">
        <f>IF($B35&gt;'Active Inputs'!$G$11,"",LOOKUP($B35,'Cash Flow'!$F$2:$AJ$2,'Cash Flow'!$F$66:$AJ$66))</f>
        <v>671573.45174814714</v>
      </c>
      <c r="K35" s="136">
        <f>IF($B35&gt;'Active Inputs'!$G$11,"",LOOKUP($B35,'Cash Flow'!$F$2:$AJ$2,'Cash Flow'!$F$68:$AJ$68)+LOOKUP($B35,'Cash Flow'!$F$2:$AJ$2,'Cash Flow'!$F$70:$AJ$70))</f>
        <v>-128337.6866290709</v>
      </c>
      <c r="L35" s="136">
        <f>IF($B35&gt;'Active Inputs'!$G$11,"",LOOKUP($B35,'Cash Flow'!$F$2:$AJ$2,'Cash Flow'!$F$69:$AJ$69)+LOOKUP($B35,'Cash Flow'!$F$2:$AJ$2,'Cash Flow'!$F$71:$AJ$71))</f>
        <v>-60441.610657333244</v>
      </c>
      <c r="M35" s="136">
        <f>IF($B35&gt;'Active Inputs'!$G$11,"",H35+K35+L35)</f>
        <v>482794.15446174302</v>
      </c>
      <c r="N35" s="136">
        <f>IF($B35&gt;'Active Inputs'!$G$11,N34,N34+M35)</f>
        <v>6899630.3199201096</v>
      </c>
      <c r="O35" s="139">
        <f>IF($B35&gt;'Active Inputs'!$G$11,"",LOOKUP($B35,'Cash Flow'!$F$2:$AJ$2,'Cash Flow'!$F$73:$AJ$73))</f>
        <v>9.8541233509908732E-2</v>
      </c>
      <c r="P35" s="140" t="str">
        <f>IF($B35&gt;'Active Inputs'!$G$11,"",LOOKUP($B35,'Cash Flow'!$F$2:$AJ$2,'Cash Flow'!$F$44:$AJ$44))</f>
        <v>N/A</v>
      </c>
      <c r="R35" s="309">
        <f>IF($B35&gt;'Active Inputs'!$G$11,"",D35+K35+L35)</f>
        <v>1068391.8879564248</v>
      </c>
      <c r="S35" s="310">
        <f>IF($B35&gt;'Active Inputs'!$G$11,"",-(E35+F35+G35))</f>
        <v>585597.73349468177</v>
      </c>
    </row>
    <row r="36" spans="2:19">
      <c r="B36" s="137">
        <v>30</v>
      </c>
      <c r="C36" s="138">
        <f>IF($B36&gt;'Active Inputs'!$G$11,"",IF($B36&lt;='Active Inputs'!$Q$7,LOOKUP($B36,'Cash Flow'!$F$2:$AJ$2,'Cash Flow'!$F$14:$AJ$14),LOOKUP($B36,'Cash Flow'!$F$2:$AJ$2,'Cash Flow'!$F$16:$AJ$16)))</f>
        <v>21.872433239210707</v>
      </c>
      <c r="D36" s="136">
        <f>IF($B36&gt;'Active Inputs'!$G$11,"",LOOKUP($B36,'Cash Flow'!$F$2:$AJ$2,'Cash Flow'!$F$23:$AJ$23))</f>
        <v>1250885.3293166147</v>
      </c>
      <c r="E36" s="136">
        <f>IF($B36&gt;'Active Inputs'!$G$11,"",LOOKUP($B36,'Cash Flow'!$F$2:$AJ$2,'Cash Flow'!$F$38:$AJ$38))</f>
        <v>-598103.04838623083</v>
      </c>
      <c r="F36" s="136">
        <f>IF($B36&gt;'Active Inputs'!$G$11,"",LOOKUP($B36,'Cash Flow'!$F$2:$AJ$2,'Cash Flow'!$F$91:$AJ$91))</f>
        <v>0</v>
      </c>
      <c r="G36" s="136">
        <f>IF($B36&gt;'Active Inputs'!$G$11,"",LOOKUP($B36,'Cash Flow'!$F$2:$AJ$2,'Cash Flow'!$F$50:$AJ$50)+LOOKUP($B36,'Cash Flow'!$F$2:$AJ$2,'Cash Flow'!$F$51:$AJ$51))</f>
        <v>0</v>
      </c>
      <c r="H36" s="136">
        <f>IF($B36&gt;'Active Inputs'!$G$11,"",SUM(D36:G36))</f>
        <v>652782.28093038383</v>
      </c>
      <c r="I36" s="136">
        <f>IF($B36&gt;'Active Inputs'!$G$11,"",LOOKUP($B36,'Cash Flow'!$F$2:$AJ$2,'Cash Flow'!$F$65:$AJ$65))</f>
        <v>652782.28093038383</v>
      </c>
      <c r="J36" s="136">
        <f>IF($B36&gt;'Active Inputs'!$G$11,"",LOOKUP($B36,'Cash Flow'!$F$2:$AJ$2,'Cash Flow'!$F$66:$AJ$66))</f>
        <v>652782.28093038383</v>
      </c>
      <c r="K36" s="136">
        <f>IF($B36&gt;'Active Inputs'!$G$11,"",LOOKUP($B36,'Cash Flow'!$F$2:$AJ$2,'Cash Flow'!$F$68:$AJ$68)+LOOKUP($B36,'Cash Flow'!$F$2:$AJ$2,'Cash Flow'!$F$70:$AJ$70))</f>
        <v>-124746.69388579634</v>
      </c>
      <c r="L36" s="136">
        <f>IF($B36&gt;'Active Inputs'!$G$11,"",LOOKUP($B36,'Cash Flow'!$F$2:$AJ$2,'Cash Flow'!$F$69:$AJ$69)+LOOKUP($B36,'Cash Flow'!$F$2:$AJ$2,'Cash Flow'!$F$71:$AJ$71))</f>
        <v>-58750.405283734544</v>
      </c>
      <c r="M36" s="136">
        <f>IF($B36&gt;'Active Inputs'!$G$11,"",H36+K36+L36)</f>
        <v>469285.18176085292</v>
      </c>
      <c r="N36" s="136">
        <f>IF($B36&gt;'Active Inputs'!$G$11,N35,N35+M36)</f>
        <v>7368915.5016809627</v>
      </c>
      <c r="O36" s="139">
        <f>IF($B36&gt;'Active Inputs'!$G$11,"",LOOKUP($B36,'Cash Flow'!$F$2:$AJ$2,'Cash Flow'!$F$73:$AJ$73))</f>
        <v>9.9609404872547103E-2</v>
      </c>
      <c r="P36" s="140" t="str">
        <f>IF($B36&gt;'Active Inputs'!$G$11,"",LOOKUP($B36,'Cash Flow'!$F$2:$AJ$2,'Cash Flow'!$F$44:$AJ$44))</f>
        <v>N/A</v>
      </c>
      <c r="R36" s="309">
        <f>IF($B36&gt;'Active Inputs'!$G$11,"",D36+K36+L36)</f>
        <v>1067388.230147084</v>
      </c>
      <c r="S36" s="310">
        <f>IF($B36&gt;'Active Inputs'!$G$11,"",-(E36+F36+G36))</f>
        <v>598103.04838623083</v>
      </c>
    </row>
    <row r="37" spans="2:19">
      <c r="B37" s="143"/>
      <c r="C37" s="144"/>
      <c r="D37" s="144"/>
      <c r="E37" s="144"/>
      <c r="F37" s="144"/>
      <c r="G37" s="155"/>
      <c r="H37" s="144"/>
      <c r="I37" s="144"/>
      <c r="J37" s="144"/>
      <c r="K37" s="144"/>
      <c r="L37" s="144"/>
      <c r="M37" s="155"/>
      <c r="N37" s="155"/>
      <c r="O37" s="155"/>
      <c r="P37" s="156"/>
      <c r="R37" s="311"/>
      <c r="S37" s="312"/>
    </row>
    <row r="38" spans="2:19">
      <c r="G38" s="157"/>
      <c r="M38" s="157"/>
      <c r="N38" s="157"/>
      <c r="O38" s="157"/>
      <c r="P38" s="157"/>
    </row>
  </sheetData>
  <sheetProtection password="CA95" sheet="1" objects="1" scenarios="1"/>
  <mergeCells count="3">
    <mergeCell ref="R4:R5"/>
    <mergeCell ref="S4:S5"/>
    <mergeCell ref="R3:S3"/>
  </mergeCells>
  <conditionalFormatting sqref="N7:N36">
    <cfRule type="expression" dxfId="3" priority="1">
      <formula>$N7=$N6</formula>
    </cfRule>
  </conditionalFormatting>
  <pageMargins left="0.7" right="0.7" top="0.75" bottom="0.75" header="0.3" footer="0.3"/>
  <pageSetup orientation="portrait" horizontalDpi="4294967293" verticalDpi="1200" r:id="rId1"/>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tabColor theme="7" tint="0.39997558519241921"/>
  </sheetPr>
  <dimension ref="B1:AJ293"/>
  <sheetViews>
    <sheetView topLeftCell="A40" zoomScale="55" zoomScaleNormal="55" workbookViewId="0">
      <selection activeCell="D79" sqref="D79"/>
    </sheetView>
  </sheetViews>
  <sheetFormatPr defaultRowHeight="15"/>
  <cols>
    <col min="1" max="1" width="5.42578125" customWidth="1"/>
    <col min="2" max="2" width="56.5703125" customWidth="1"/>
    <col min="3" max="5" width="15.28515625" customWidth="1"/>
    <col min="6" max="6" width="15.7109375" customWidth="1"/>
    <col min="7" max="8" width="15.7109375" bestFit="1" customWidth="1"/>
    <col min="9" max="13" width="14.7109375" bestFit="1" customWidth="1"/>
    <col min="14" max="36" width="13.7109375" customWidth="1"/>
    <col min="229" max="229" width="5.42578125" customWidth="1"/>
    <col min="230" max="230" width="56.5703125" customWidth="1"/>
    <col min="231" max="231" width="15.28515625" customWidth="1"/>
    <col min="232" max="232" width="15.7109375" customWidth="1"/>
    <col min="233" max="233" width="15.28515625" customWidth="1"/>
    <col min="234" max="292" width="13.7109375" customWidth="1"/>
    <col min="485" max="485" width="5.42578125" customWidth="1"/>
    <col min="486" max="486" width="56.5703125" customWidth="1"/>
    <col min="487" max="487" width="15.28515625" customWidth="1"/>
    <col min="488" max="488" width="15.7109375" customWidth="1"/>
    <col min="489" max="489" width="15.28515625" customWidth="1"/>
    <col min="490" max="548" width="13.7109375" customWidth="1"/>
    <col min="741" max="741" width="5.42578125" customWidth="1"/>
    <col min="742" max="742" width="56.5703125" customWidth="1"/>
    <col min="743" max="743" width="15.28515625" customWidth="1"/>
    <col min="744" max="744" width="15.7109375" customWidth="1"/>
    <col min="745" max="745" width="15.28515625" customWidth="1"/>
    <col min="746" max="804" width="13.7109375" customWidth="1"/>
    <col min="997" max="997" width="5.42578125" customWidth="1"/>
    <col min="998" max="998" width="56.5703125" customWidth="1"/>
    <col min="999" max="999" width="15.28515625" customWidth="1"/>
    <col min="1000" max="1000" width="15.7109375" customWidth="1"/>
    <col min="1001" max="1001" width="15.28515625" customWidth="1"/>
    <col min="1002" max="1060" width="13.7109375" customWidth="1"/>
    <col min="1253" max="1253" width="5.42578125" customWidth="1"/>
    <col min="1254" max="1254" width="56.5703125" customWidth="1"/>
    <col min="1255" max="1255" width="15.28515625" customWidth="1"/>
    <col min="1256" max="1256" width="15.7109375" customWidth="1"/>
    <col min="1257" max="1257" width="15.28515625" customWidth="1"/>
    <col min="1258" max="1316" width="13.7109375" customWidth="1"/>
    <col min="1509" max="1509" width="5.42578125" customWidth="1"/>
    <col min="1510" max="1510" width="56.5703125" customWidth="1"/>
    <col min="1511" max="1511" width="15.28515625" customWidth="1"/>
    <col min="1512" max="1512" width="15.7109375" customWidth="1"/>
    <col min="1513" max="1513" width="15.28515625" customWidth="1"/>
    <col min="1514" max="1572" width="13.7109375" customWidth="1"/>
    <col min="1765" max="1765" width="5.42578125" customWidth="1"/>
    <col min="1766" max="1766" width="56.5703125" customWidth="1"/>
    <col min="1767" max="1767" width="15.28515625" customWidth="1"/>
    <col min="1768" max="1768" width="15.7109375" customWidth="1"/>
    <col min="1769" max="1769" width="15.28515625" customWidth="1"/>
    <col min="1770" max="1828" width="13.7109375" customWidth="1"/>
    <col min="2021" max="2021" width="5.42578125" customWidth="1"/>
    <col min="2022" max="2022" width="56.5703125" customWidth="1"/>
    <col min="2023" max="2023" width="15.28515625" customWidth="1"/>
    <col min="2024" max="2024" width="15.7109375" customWidth="1"/>
    <col min="2025" max="2025" width="15.28515625" customWidth="1"/>
    <col min="2026" max="2084" width="13.7109375" customWidth="1"/>
    <col min="2277" max="2277" width="5.42578125" customWidth="1"/>
    <col min="2278" max="2278" width="56.5703125" customWidth="1"/>
    <col min="2279" max="2279" width="15.28515625" customWidth="1"/>
    <col min="2280" max="2280" width="15.7109375" customWidth="1"/>
    <col min="2281" max="2281" width="15.28515625" customWidth="1"/>
    <col min="2282" max="2340" width="13.7109375" customWidth="1"/>
    <col min="2533" max="2533" width="5.42578125" customWidth="1"/>
    <col min="2534" max="2534" width="56.5703125" customWidth="1"/>
    <col min="2535" max="2535" width="15.28515625" customWidth="1"/>
    <col min="2536" max="2536" width="15.7109375" customWidth="1"/>
    <col min="2537" max="2537" width="15.28515625" customWidth="1"/>
    <col min="2538" max="2596" width="13.7109375" customWidth="1"/>
    <col min="2789" max="2789" width="5.42578125" customWidth="1"/>
    <col min="2790" max="2790" width="56.5703125" customWidth="1"/>
    <col min="2791" max="2791" width="15.28515625" customWidth="1"/>
    <col min="2792" max="2792" width="15.7109375" customWidth="1"/>
    <col min="2793" max="2793" width="15.28515625" customWidth="1"/>
    <col min="2794" max="2852" width="13.7109375" customWidth="1"/>
    <col min="3045" max="3045" width="5.42578125" customWidth="1"/>
    <col min="3046" max="3046" width="56.5703125" customWidth="1"/>
    <col min="3047" max="3047" width="15.28515625" customWidth="1"/>
    <col min="3048" max="3048" width="15.7109375" customWidth="1"/>
    <col min="3049" max="3049" width="15.28515625" customWidth="1"/>
    <col min="3050" max="3108" width="13.7109375" customWidth="1"/>
    <col min="3301" max="3301" width="5.42578125" customWidth="1"/>
    <col min="3302" max="3302" width="56.5703125" customWidth="1"/>
    <col min="3303" max="3303" width="15.28515625" customWidth="1"/>
    <col min="3304" max="3304" width="15.7109375" customWidth="1"/>
    <col min="3305" max="3305" width="15.28515625" customWidth="1"/>
    <col min="3306" max="3364" width="13.7109375" customWidth="1"/>
    <col min="3557" max="3557" width="5.42578125" customWidth="1"/>
    <col min="3558" max="3558" width="56.5703125" customWidth="1"/>
    <col min="3559" max="3559" width="15.28515625" customWidth="1"/>
    <col min="3560" max="3560" width="15.7109375" customWidth="1"/>
    <col min="3561" max="3561" width="15.28515625" customWidth="1"/>
    <col min="3562" max="3620" width="13.7109375" customWidth="1"/>
    <col min="3813" max="3813" width="5.42578125" customWidth="1"/>
    <col min="3814" max="3814" width="56.5703125" customWidth="1"/>
    <col min="3815" max="3815" width="15.28515625" customWidth="1"/>
    <col min="3816" max="3816" width="15.7109375" customWidth="1"/>
    <col min="3817" max="3817" width="15.28515625" customWidth="1"/>
    <col min="3818" max="3876" width="13.7109375" customWidth="1"/>
    <col min="4069" max="4069" width="5.42578125" customWidth="1"/>
    <col min="4070" max="4070" width="56.5703125" customWidth="1"/>
    <col min="4071" max="4071" width="15.28515625" customWidth="1"/>
    <col min="4072" max="4072" width="15.7109375" customWidth="1"/>
    <col min="4073" max="4073" width="15.28515625" customWidth="1"/>
    <col min="4074" max="4132" width="13.7109375" customWidth="1"/>
    <col min="4325" max="4325" width="5.42578125" customWidth="1"/>
    <col min="4326" max="4326" width="56.5703125" customWidth="1"/>
    <col min="4327" max="4327" width="15.28515625" customWidth="1"/>
    <col min="4328" max="4328" width="15.7109375" customWidth="1"/>
    <col min="4329" max="4329" width="15.28515625" customWidth="1"/>
    <col min="4330" max="4388" width="13.7109375" customWidth="1"/>
    <col min="4581" max="4581" width="5.42578125" customWidth="1"/>
    <col min="4582" max="4582" width="56.5703125" customWidth="1"/>
    <col min="4583" max="4583" width="15.28515625" customWidth="1"/>
    <col min="4584" max="4584" width="15.7109375" customWidth="1"/>
    <col min="4585" max="4585" width="15.28515625" customWidth="1"/>
    <col min="4586" max="4644" width="13.7109375" customWidth="1"/>
    <col min="4837" max="4837" width="5.42578125" customWidth="1"/>
    <col min="4838" max="4838" width="56.5703125" customWidth="1"/>
    <col min="4839" max="4839" width="15.28515625" customWidth="1"/>
    <col min="4840" max="4840" width="15.7109375" customWidth="1"/>
    <col min="4841" max="4841" width="15.28515625" customWidth="1"/>
    <col min="4842" max="4900" width="13.7109375" customWidth="1"/>
    <col min="5093" max="5093" width="5.42578125" customWidth="1"/>
    <col min="5094" max="5094" width="56.5703125" customWidth="1"/>
    <col min="5095" max="5095" width="15.28515625" customWidth="1"/>
    <col min="5096" max="5096" width="15.7109375" customWidth="1"/>
    <col min="5097" max="5097" width="15.28515625" customWidth="1"/>
    <col min="5098" max="5156" width="13.7109375" customWidth="1"/>
    <col min="5349" max="5349" width="5.42578125" customWidth="1"/>
    <col min="5350" max="5350" width="56.5703125" customWidth="1"/>
    <col min="5351" max="5351" width="15.28515625" customWidth="1"/>
    <col min="5352" max="5352" width="15.7109375" customWidth="1"/>
    <col min="5353" max="5353" width="15.28515625" customWidth="1"/>
    <col min="5354" max="5412" width="13.7109375" customWidth="1"/>
    <col min="5605" max="5605" width="5.42578125" customWidth="1"/>
    <col min="5606" max="5606" width="56.5703125" customWidth="1"/>
    <col min="5607" max="5607" width="15.28515625" customWidth="1"/>
    <col min="5608" max="5608" width="15.7109375" customWidth="1"/>
    <col min="5609" max="5609" width="15.28515625" customWidth="1"/>
    <col min="5610" max="5668" width="13.7109375" customWidth="1"/>
    <col min="5861" max="5861" width="5.42578125" customWidth="1"/>
    <col min="5862" max="5862" width="56.5703125" customWidth="1"/>
    <col min="5863" max="5863" width="15.28515625" customWidth="1"/>
    <col min="5864" max="5864" width="15.7109375" customWidth="1"/>
    <col min="5865" max="5865" width="15.28515625" customWidth="1"/>
    <col min="5866" max="5924" width="13.7109375" customWidth="1"/>
    <col min="6117" max="6117" width="5.42578125" customWidth="1"/>
    <col min="6118" max="6118" width="56.5703125" customWidth="1"/>
    <col min="6119" max="6119" width="15.28515625" customWidth="1"/>
    <col min="6120" max="6120" width="15.7109375" customWidth="1"/>
    <col min="6121" max="6121" width="15.28515625" customWidth="1"/>
    <col min="6122" max="6180" width="13.7109375" customWidth="1"/>
    <col min="6373" max="6373" width="5.42578125" customWidth="1"/>
    <col min="6374" max="6374" width="56.5703125" customWidth="1"/>
    <col min="6375" max="6375" width="15.28515625" customWidth="1"/>
    <col min="6376" max="6376" width="15.7109375" customWidth="1"/>
    <col min="6377" max="6377" width="15.28515625" customWidth="1"/>
    <col min="6378" max="6436" width="13.7109375" customWidth="1"/>
    <col min="6629" max="6629" width="5.42578125" customWidth="1"/>
    <col min="6630" max="6630" width="56.5703125" customWidth="1"/>
    <col min="6631" max="6631" width="15.28515625" customWidth="1"/>
    <col min="6632" max="6632" width="15.7109375" customWidth="1"/>
    <col min="6633" max="6633" width="15.28515625" customWidth="1"/>
    <col min="6634" max="6692" width="13.7109375" customWidth="1"/>
    <col min="6885" max="6885" width="5.42578125" customWidth="1"/>
    <col min="6886" max="6886" width="56.5703125" customWidth="1"/>
    <col min="6887" max="6887" width="15.28515625" customWidth="1"/>
    <col min="6888" max="6888" width="15.7109375" customWidth="1"/>
    <col min="6889" max="6889" width="15.28515625" customWidth="1"/>
    <col min="6890" max="6948" width="13.7109375" customWidth="1"/>
    <col min="7141" max="7141" width="5.42578125" customWidth="1"/>
    <col min="7142" max="7142" width="56.5703125" customWidth="1"/>
    <col min="7143" max="7143" width="15.28515625" customWidth="1"/>
    <col min="7144" max="7144" width="15.7109375" customWidth="1"/>
    <col min="7145" max="7145" width="15.28515625" customWidth="1"/>
    <col min="7146" max="7204" width="13.7109375" customWidth="1"/>
    <col min="7397" max="7397" width="5.42578125" customWidth="1"/>
    <col min="7398" max="7398" width="56.5703125" customWidth="1"/>
    <col min="7399" max="7399" width="15.28515625" customWidth="1"/>
    <col min="7400" max="7400" width="15.7109375" customWidth="1"/>
    <col min="7401" max="7401" width="15.28515625" customWidth="1"/>
    <col min="7402" max="7460" width="13.7109375" customWidth="1"/>
    <col min="7653" max="7653" width="5.42578125" customWidth="1"/>
    <col min="7654" max="7654" width="56.5703125" customWidth="1"/>
    <col min="7655" max="7655" width="15.28515625" customWidth="1"/>
    <col min="7656" max="7656" width="15.7109375" customWidth="1"/>
    <col min="7657" max="7657" width="15.28515625" customWidth="1"/>
    <col min="7658" max="7716" width="13.7109375" customWidth="1"/>
    <col min="7909" max="7909" width="5.42578125" customWidth="1"/>
    <col min="7910" max="7910" width="56.5703125" customWidth="1"/>
    <col min="7911" max="7911" width="15.28515625" customWidth="1"/>
    <col min="7912" max="7912" width="15.7109375" customWidth="1"/>
    <col min="7913" max="7913" width="15.28515625" customWidth="1"/>
    <col min="7914" max="7972" width="13.7109375" customWidth="1"/>
    <col min="8165" max="8165" width="5.42578125" customWidth="1"/>
    <col min="8166" max="8166" width="56.5703125" customWidth="1"/>
    <col min="8167" max="8167" width="15.28515625" customWidth="1"/>
    <col min="8168" max="8168" width="15.7109375" customWidth="1"/>
    <col min="8169" max="8169" width="15.28515625" customWidth="1"/>
    <col min="8170" max="8228" width="13.7109375" customWidth="1"/>
    <col min="8421" max="8421" width="5.42578125" customWidth="1"/>
    <col min="8422" max="8422" width="56.5703125" customWidth="1"/>
    <col min="8423" max="8423" width="15.28515625" customWidth="1"/>
    <col min="8424" max="8424" width="15.7109375" customWidth="1"/>
    <col min="8425" max="8425" width="15.28515625" customWidth="1"/>
    <col min="8426" max="8484" width="13.7109375" customWidth="1"/>
    <col min="8677" max="8677" width="5.42578125" customWidth="1"/>
    <col min="8678" max="8678" width="56.5703125" customWidth="1"/>
    <col min="8679" max="8679" width="15.28515625" customWidth="1"/>
    <col min="8680" max="8680" width="15.7109375" customWidth="1"/>
    <col min="8681" max="8681" width="15.28515625" customWidth="1"/>
    <col min="8682" max="8740" width="13.7109375" customWidth="1"/>
    <col min="8933" max="8933" width="5.42578125" customWidth="1"/>
    <col min="8934" max="8934" width="56.5703125" customWidth="1"/>
    <col min="8935" max="8935" width="15.28515625" customWidth="1"/>
    <col min="8936" max="8936" width="15.7109375" customWidth="1"/>
    <col min="8937" max="8937" width="15.28515625" customWidth="1"/>
    <col min="8938" max="8996" width="13.7109375" customWidth="1"/>
    <col min="9189" max="9189" width="5.42578125" customWidth="1"/>
    <col min="9190" max="9190" width="56.5703125" customWidth="1"/>
    <col min="9191" max="9191" width="15.28515625" customWidth="1"/>
    <col min="9192" max="9192" width="15.7109375" customWidth="1"/>
    <col min="9193" max="9193" width="15.28515625" customWidth="1"/>
    <col min="9194" max="9252" width="13.7109375" customWidth="1"/>
    <col min="9445" max="9445" width="5.42578125" customWidth="1"/>
    <col min="9446" max="9446" width="56.5703125" customWidth="1"/>
    <col min="9447" max="9447" width="15.28515625" customWidth="1"/>
    <col min="9448" max="9448" width="15.7109375" customWidth="1"/>
    <col min="9449" max="9449" width="15.28515625" customWidth="1"/>
    <col min="9450" max="9508" width="13.7109375" customWidth="1"/>
    <col min="9701" max="9701" width="5.42578125" customWidth="1"/>
    <col min="9702" max="9702" width="56.5703125" customWidth="1"/>
    <col min="9703" max="9703" width="15.28515625" customWidth="1"/>
    <col min="9704" max="9704" width="15.7109375" customWidth="1"/>
    <col min="9705" max="9705" width="15.28515625" customWidth="1"/>
    <col min="9706" max="9764" width="13.7109375" customWidth="1"/>
    <col min="9957" max="9957" width="5.42578125" customWidth="1"/>
    <col min="9958" max="9958" width="56.5703125" customWidth="1"/>
    <col min="9959" max="9959" width="15.28515625" customWidth="1"/>
    <col min="9960" max="9960" width="15.7109375" customWidth="1"/>
    <col min="9961" max="9961" width="15.28515625" customWidth="1"/>
    <col min="9962" max="10020" width="13.7109375" customWidth="1"/>
    <col min="10213" max="10213" width="5.42578125" customWidth="1"/>
    <col min="10214" max="10214" width="56.5703125" customWidth="1"/>
    <col min="10215" max="10215" width="15.28515625" customWidth="1"/>
    <col min="10216" max="10216" width="15.7109375" customWidth="1"/>
    <col min="10217" max="10217" width="15.28515625" customWidth="1"/>
    <col min="10218" max="10276" width="13.7109375" customWidth="1"/>
    <col min="10469" max="10469" width="5.42578125" customWidth="1"/>
    <col min="10470" max="10470" width="56.5703125" customWidth="1"/>
    <col min="10471" max="10471" width="15.28515625" customWidth="1"/>
    <col min="10472" max="10472" width="15.7109375" customWidth="1"/>
    <col min="10473" max="10473" width="15.28515625" customWidth="1"/>
    <col min="10474" max="10532" width="13.7109375" customWidth="1"/>
    <col min="10725" max="10725" width="5.42578125" customWidth="1"/>
    <col min="10726" max="10726" width="56.5703125" customWidth="1"/>
    <col min="10727" max="10727" width="15.28515625" customWidth="1"/>
    <col min="10728" max="10728" width="15.7109375" customWidth="1"/>
    <col min="10729" max="10729" width="15.28515625" customWidth="1"/>
    <col min="10730" max="10788" width="13.7109375" customWidth="1"/>
    <col min="10981" max="10981" width="5.42578125" customWidth="1"/>
    <col min="10982" max="10982" width="56.5703125" customWidth="1"/>
    <col min="10983" max="10983" width="15.28515625" customWidth="1"/>
    <col min="10984" max="10984" width="15.7109375" customWidth="1"/>
    <col min="10985" max="10985" width="15.28515625" customWidth="1"/>
    <col min="10986" max="11044" width="13.7109375" customWidth="1"/>
    <col min="11237" max="11237" width="5.42578125" customWidth="1"/>
    <col min="11238" max="11238" width="56.5703125" customWidth="1"/>
    <col min="11239" max="11239" width="15.28515625" customWidth="1"/>
    <col min="11240" max="11240" width="15.7109375" customWidth="1"/>
    <col min="11241" max="11241" width="15.28515625" customWidth="1"/>
    <col min="11242" max="11300" width="13.7109375" customWidth="1"/>
    <col min="11493" max="11493" width="5.42578125" customWidth="1"/>
    <col min="11494" max="11494" width="56.5703125" customWidth="1"/>
    <col min="11495" max="11495" width="15.28515625" customWidth="1"/>
    <col min="11496" max="11496" width="15.7109375" customWidth="1"/>
    <col min="11497" max="11497" width="15.28515625" customWidth="1"/>
    <col min="11498" max="11556" width="13.7109375" customWidth="1"/>
    <col min="11749" max="11749" width="5.42578125" customWidth="1"/>
    <col min="11750" max="11750" width="56.5703125" customWidth="1"/>
    <col min="11751" max="11751" width="15.28515625" customWidth="1"/>
    <col min="11752" max="11752" width="15.7109375" customWidth="1"/>
    <col min="11753" max="11753" width="15.28515625" customWidth="1"/>
    <col min="11754" max="11812" width="13.7109375" customWidth="1"/>
    <col min="12005" max="12005" width="5.42578125" customWidth="1"/>
    <col min="12006" max="12006" width="56.5703125" customWidth="1"/>
    <col min="12007" max="12007" width="15.28515625" customWidth="1"/>
    <col min="12008" max="12008" width="15.7109375" customWidth="1"/>
    <col min="12009" max="12009" width="15.28515625" customWidth="1"/>
    <col min="12010" max="12068" width="13.7109375" customWidth="1"/>
    <col min="12261" max="12261" width="5.42578125" customWidth="1"/>
    <col min="12262" max="12262" width="56.5703125" customWidth="1"/>
    <col min="12263" max="12263" width="15.28515625" customWidth="1"/>
    <col min="12264" max="12264" width="15.7109375" customWidth="1"/>
    <col min="12265" max="12265" width="15.28515625" customWidth="1"/>
    <col min="12266" max="12324" width="13.7109375" customWidth="1"/>
    <col min="12517" max="12517" width="5.42578125" customWidth="1"/>
    <col min="12518" max="12518" width="56.5703125" customWidth="1"/>
    <col min="12519" max="12519" width="15.28515625" customWidth="1"/>
    <col min="12520" max="12520" width="15.7109375" customWidth="1"/>
    <col min="12521" max="12521" width="15.28515625" customWidth="1"/>
    <col min="12522" max="12580" width="13.7109375" customWidth="1"/>
    <col min="12773" max="12773" width="5.42578125" customWidth="1"/>
    <col min="12774" max="12774" width="56.5703125" customWidth="1"/>
    <col min="12775" max="12775" width="15.28515625" customWidth="1"/>
    <col min="12776" max="12776" width="15.7109375" customWidth="1"/>
    <col min="12777" max="12777" width="15.28515625" customWidth="1"/>
    <col min="12778" max="12836" width="13.7109375" customWidth="1"/>
    <col min="13029" max="13029" width="5.42578125" customWidth="1"/>
    <col min="13030" max="13030" width="56.5703125" customWidth="1"/>
    <col min="13031" max="13031" width="15.28515625" customWidth="1"/>
    <col min="13032" max="13032" width="15.7109375" customWidth="1"/>
    <col min="13033" max="13033" width="15.28515625" customWidth="1"/>
    <col min="13034" max="13092" width="13.7109375" customWidth="1"/>
    <col min="13285" max="13285" width="5.42578125" customWidth="1"/>
    <col min="13286" max="13286" width="56.5703125" customWidth="1"/>
    <col min="13287" max="13287" width="15.28515625" customWidth="1"/>
    <col min="13288" max="13288" width="15.7109375" customWidth="1"/>
    <col min="13289" max="13289" width="15.28515625" customWidth="1"/>
    <col min="13290" max="13348" width="13.7109375" customWidth="1"/>
    <col min="13541" max="13541" width="5.42578125" customWidth="1"/>
    <col min="13542" max="13542" width="56.5703125" customWidth="1"/>
    <col min="13543" max="13543" width="15.28515625" customWidth="1"/>
    <col min="13544" max="13544" width="15.7109375" customWidth="1"/>
    <col min="13545" max="13545" width="15.28515625" customWidth="1"/>
    <col min="13546" max="13604" width="13.7109375" customWidth="1"/>
    <col min="13797" max="13797" width="5.42578125" customWidth="1"/>
    <col min="13798" max="13798" width="56.5703125" customWidth="1"/>
    <col min="13799" max="13799" width="15.28515625" customWidth="1"/>
    <col min="13800" max="13800" width="15.7109375" customWidth="1"/>
    <col min="13801" max="13801" width="15.28515625" customWidth="1"/>
    <col min="13802" max="13860" width="13.7109375" customWidth="1"/>
    <col min="14053" max="14053" width="5.42578125" customWidth="1"/>
    <col min="14054" max="14054" width="56.5703125" customWidth="1"/>
    <col min="14055" max="14055" width="15.28515625" customWidth="1"/>
    <col min="14056" max="14056" width="15.7109375" customWidth="1"/>
    <col min="14057" max="14057" width="15.28515625" customWidth="1"/>
    <col min="14058" max="14116" width="13.7109375" customWidth="1"/>
    <col min="14309" max="14309" width="5.42578125" customWidth="1"/>
    <col min="14310" max="14310" width="56.5703125" customWidth="1"/>
    <col min="14311" max="14311" width="15.28515625" customWidth="1"/>
    <col min="14312" max="14312" width="15.7109375" customWidth="1"/>
    <col min="14313" max="14313" width="15.28515625" customWidth="1"/>
    <col min="14314" max="14372" width="13.7109375" customWidth="1"/>
    <col min="14565" max="14565" width="5.42578125" customWidth="1"/>
    <col min="14566" max="14566" width="56.5703125" customWidth="1"/>
    <col min="14567" max="14567" width="15.28515625" customWidth="1"/>
    <col min="14568" max="14568" width="15.7109375" customWidth="1"/>
    <col min="14569" max="14569" width="15.28515625" customWidth="1"/>
    <col min="14570" max="14628" width="13.7109375" customWidth="1"/>
    <col min="14821" max="14821" width="5.42578125" customWidth="1"/>
    <col min="14822" max="14822" width="56.5703125" customWidth="1"/>
    <col min="14823" max="14823" width="15.28515625" customWidth="1"/>
    <col min="14824" max="14824" width="15.7109375" customWidth="1"/>
    <col min="14825" max="14825" width="15.28515625" customWidth="1"/>
    <col min="14826" max="14884" width="13.7109375" customWidth="1"/>
    <col min="15077" max="15077" width="5.42578125" customWidth="1"/>
    <col min="15078" max="15078" width="56.5703125" customWidth="1"/>
    <col min="15079" max="15079" width="15.28515625" customWidth="1"/>
    <col min="15080" max="15080" width="15.7109375" customWidth="1"/>
    <col min="15081" max="15081" width="15.28515625" customWidth="1"/>
    <col min="15082" max="15140" width="13.7109375" customWidth="1"/>
    <col min="15333" max="15333" width="5.42578125" customWidth="1"/>
    <col min="15334" max="15334" width="56.5703125" customWidth="1"/>
    <col min="15335" max="15335" width="15.28515625" customWidth="1"/>
    <col min="15336" max="15336" width="15.7109375" customWidth="1"/>
    <col min="15337" max="15337" width="15.28515625" customWidth="1"/>
    <col min="15338" max="15396" width="13.7109375" customWidth="1"/>
    <col min="15589" max="15589" width="5.42578125" customWidth="1"/>
    <col min="15590" max="15590" width="56.5703125" customWidth="1"/>
    <col min="15591" max="15591" width="15.28515625" customWidth="1"/>
    <col min="15592" max="15592" width="15.7109375" customWidth="1"/>
    <col min="15593" max="15593" width="15.28515625" customWidth="1"/>
    <col min="15594" max="15652" width="13.7109375" customWidth="1"/>
    <col min="15845" max="15845" width="5.42578125" customWidth="1"/>
    <col min="15846" max="15846" width="56.5703125" customWidth="1"/>
    <col min="15847" max="15847" width="15.28515625" customWidth="1"/>
    <col min="15848" max="15848" width="15.7109375" customWidth="1"/>
    <col min="15849" max="15849" width="15.28515625" customWidth="1"/>
    <col min="15850" max="15908" width="13.7109375" customWidth="1"/>
    <col min="16101" max="16101" width="5.42578125" customWidth="1"/>
    <col min="16102" max="16102" width="56.5703125" customWidth="1"/>
    <col min="16103" max="16103" width="15.28515625" customWidth="1"/>
    <col min="16104" max="16104" width="15.7109375" customWidth="1"/>
    <col min="16105" max="16105" width="15.28515625" customWidth="1"/>
    <col min="16106" max="16164" width="13.7109375" customWidth="1"/>
  </cols>
  <sheetData>
    <row r="1" spans="2:36" ht="15.75">
      <c r="F1" s="15" t="s">
        <v>282</v>
      </c>
    </row>
    <row r="2" spans="2:36" s="1" customFormat="1">
      <c r="B2" s="1" t="s">
        <v>283</v>
      </c>
      <c r="E2" s="183" t="s">
        <v>247</v>
      </c>
      <c r="F2" s="17">
        <v>0</v>
      </c>
      <c r="G2" s="17">
        <v>1</v>
      </c>
      <c r="H2" s="17">
        <v>2</v>
      </c>
      <c r="I2" s="17">
        <v>3</v>
      </c>
      <c r="J2" s="17">
        <v>4</v>
      </c>
      <c r="K2" s="17">
        <v>5</v>
      </c>
      <c r="L2" s="17">
        <v>6</v>
      </c>
      <c r="M2" s="17">
        <v>7</v>
      </c>
      <c r="N2" s="17">
        <v>8</v>
      </c>
      <c r="O2" s="17">
        <v>9</v>
      </c>
      <c r="P2" s="17">
        <v>10</v>
      </c>
      <c r="Q2" s="17">
        <v>11</v>
      </c>
      <c r="R2" s="17">
        <v>12</v>
      </c>
      <c r="S2" s="17">
        <v>13</v>
      </c>
      <c r="T2" s="17">
        <v>14</v>
      </c>
      <c r="U2" s="17">
        <v>15</v>
      </c>
      <c r="V2" s="17">
        <v>16</v>
      </c>
      <c r="W2" s="17">
        <v>17</v>
      </c>
      <c r="X2" s="17">
        <v>18</v>
      </c>
      <c r="Y2" s="17">
        <v>19</v>
      </c>
      <c r="Z2" s="17">
        <v>20</v>
      </c>
      <c r="AA2" s="17">
        <v>21</v>
      </c>
      <c r="AB2" s="17">
        <v>22</v>
      </c>
      <c r="AC2" s="17">
        <v>23</v>
      </c>
      <c r="AD2" s="17">
        <v>24</v>
      </c>
      <c r="AE2" s="17">
        <v>25</v>
      </c>
      <c r="AF2" s="17">
        <v>26</v>
      </c>
      <c r="AG2" s="17">
        <v>27</v>
      </c>
      <c r="AH2" s="17">
        <v>28</v>
      </c>
      <c r="AI2" s="17">
        <v>29</v>
      </c>
      <c r="AJ2" s="17">
        <v>30</v>
      </c>
    </row>
    <row r="3" spans="2:36" s="1" customFormat="1"/>
    <row r="4" spans="2:36" s="1" customFormat="1">
      <c r="B4" s="1" t="s">
        <v>284</v>
      </c>
      <c r="E4" s="55"/>
      <c r="G4" s="235">
        <v>1</v>
      </c>
      <c r="H4" s="25">
        <f>G4*(1-'Active Inputs'!$G$10)</f>
        <v>0.995</v>
      </c>
      <c r="I4" s="25">
        <f>H4*(1-'Active Inputs'!$G$10)</f>
        <v>0.99002500000000004</v>
      </c>
      <c r="J4" s="25">
        <f>I4*(1-'Active Inputs'!$G$10)</f>
        <v>0.98507487500000002</v>
      </c>
      <c r="K4" s="25">
        <f>J4*(1-'Active Inputs'!$G$10)</f>
        <v>0.98014950062500006</v>
      </c>
      <c r="L4" s="25">
        <f>K4*(1-'Active Inputs'!$G$10)</f>
        <v>0.97524875312187509</v>
      </c>
      <c r="M4" s="25">
        <f>L4*(1-'Active Inputs'!$G$10)</f>
        <v>0.97037250935626573</v>
      </c>
      <c r="N4" s="25">
        <f>M4*(1-'Active Inputs'!$G$10)</f>
        <v>0.96552064680948435</v>
      </c>
      <c r="O4" s="25">
        <f>N4*(1-'Active Inputs'!$G$10)</f>
        <v>0.96069304357543694</v>
      </c>
      <c r="P4" s="25">
        <f>O4*(1-'Active Inputs'!$G$10)</f>
        <v>0.95588957835755972</v>
      </c>
      <c r="Q4" s="25">
        <f>P4*(1-'Active Inputs'!$G$10)</f>
        <v>0.95111013046577186</v>
      </c>
      <c r="R4" s="25">
        <f>Q4*(1-'Active Inputs'!$G$10)</f>
        <v>0.94635457981344295</v>
      </c>
      <c r="S4" s="25">
        <f>R4*(1-'Active Inputs'!$G$10)</f>
        <v>0.94162280691437572</v>
      </c>
      <c r="T4" s="25">
        <f>S4*(1-'Active Inputs'!$G$10)</f>
        <v>0.93691469287980389</v>
      </c>
      <c r="U4" s="25">
        <f>T4*(1-'Active Inputs'!$G$10)</f>
        <v>0.9322301194154049</v>
      </c>
      <c r="V4" s="25">
        <f>U4*(1-'Active Inputs'!$G$10)</f>
        <v>0.92756896881832784</v>
      </c>
      <c r="W4" s="25">
        <f>V4*(1-'Active Inputs'!$G$10)</f>
        <v>0.92293112397423616</v>
      </c>
      <c r="X4" s="25">
        <f>W4*(1-'Active Inputs'!$G$10)</f>
        <v>0.91831646835436498</v>
      </c>
      <c r="Y4" s="25">
        <f>X4*(1-'Active Inputs'!$G$10)</f>
        <v>0.91372488601259316</v>
      </c>
      <c r="Z4" s="25">
        <f>Y4*(1-'Active Inputs'!$G$10)</f>
        <v>0.90915626158253016</v>
      </c>
      <c r="AA4" s="25">
        <f>Z4*(1-'Active Inputs'!$G$10)</f>
        <v>0.90461048027461755</v>
      </c>
      <c r="AB4" s="25">
        <f>AA4*(1-'Active Inputs'!$G$10)</f>
        <v>0.90008742787324447</v>
      </c>
      <c r="AC4" s="25">
        <f>AB4*(1-'Active Inputs'!$G$10)</f>
        <v>0.89558699073387826</v>
      </c>
      <c r="AD4" s="25">
        <f>AC4*(1-'Active Inputs'!$G$10)</f>
        <v>0.89110905578020883</v>
      </c>
      <c r="AE4" s="25">
        <f>AD4*(1-'Active Inputs'!$G$10)</f>
        <v>0.88665351050130781</v>
      </c>
      <c r="AF4" s="25">
        <f>AE4*(1-'Active Inputs'!$G$10)</f>
        <v>0.8822202429488013</v>
      </c>
      <c r="AG4" s="25">
        <f>AF4*(1-'Active Inputs'!$G$10)</f>
        <v>0.87780914173405733</v>
      </c>
      <c r="AH4" s="25">
        <f>AG4*(1-'Active Inputs'!$G$10)</f>
        <v>0.87342009602538706</v>
      </c>
      <c r="AI4" s="25">
        <f>AH4*(1-'Active Inputs'!$G$10)</f>
        <v>0.86905299554526017</v>
      </c>
      <c r="AJ4" s="25">
        <f>AI4*(1-'Active Inputs'!$G$10)</f>
        <v>0.86470773056753381</v>
      </c>
    </row>
    <row r="5" spans="2:36" s="1" customFormat="1" ht="15.75">
      <c r="B5" s="26" t="s">
        <v>285</v>
      </c>
      <c r="C5" s="26"/>
      <c r="D5" s="26"/>
      <c r="E5" s="55" t="s">
        <v>25</v>
      </c>
      <c r="G5" s="27">
        <f>'Active Inputs'!$G$9</f>
        <v>6613800</v>
      </c>
      <c r="H5" s="27">
        <f>IF(H$2&gt;'Active Inputs'!$G$11,0,'Active Inputs'!$G$9*H$4)</f>
        <v>6580731</v>
      </c>
      <c r="I5" s="27">
        <f>IF(I$2&gt;'Active Inputs'!$G$11,0,'Active Inputs'!$G$9*I$4)</f>
        <v>6547827.3450000007</v>
      </c>
      <c r="J5" s="27">
        <f>IF(J$2&gt;'Active Inputs'!$G$11,0,'Active Inputs'!$G$9*J$4)</f>
        <v>6515088.2082750006</v>
      </c>
      <c r="K5" s="27">
        <f>IF(K$2&gt;'Active Inputs'!$G$11,0,'Active Inputs'!$G$9*K$4)</f>
        <v>6482512.7672336251</v>
      </c>
      <c r="L5" s="27">
        <f>IF(L$2&gt;'Active Inputs'!$G$11,0,'Active Inputs'!$G$9*L$4)</f>
        <v>6450100.2033974575</v>
      </c>
      <c r="M5" s="27">
        <f>IF(M$2&gt;'Active Inputs'!$G$11,0,'Active Inputs'!$G$9*M$4)</f>
        <v>6417849.70238047</v>
      </c>
      <c r="N5" s="27">
        <f>IF(N$2&gt;'Active Inputs'!$G$11,0,'Active Inputs'!$G$9*N$4)</f>
        <v>6385760.4538685679</v>
      </c>
      <c r="O5" s="27">
        <f>IF(O$2&gt;'Active Inputs'!$G$11,0,'Active Inputs'!$G$9*O$4)</f>
        <v>6353831.6515992247</v>
      </c>
      <c r="P5" s="27">
        <f>IF(P$2&gt;'Active Inputs'!$G$11,0,'Active Inputs'!$G$9*P$4)</f>
        <v>6322062.4933412289</v>
      </c>
      <c r="Q5" s="27">
        <f>IF(Q$2&gt;'Active Inputs'!$G$11,0,'Active Inputs'!$G$9*Q$4)</f>
        <v>6290452.1808745218</v>
      </c>
      <c r="R5" s="27">
        <f>IF(R$2&gt;'Active Inputs'!$G$11,0,'Active Inputs'!$G$9*R$4)</f>
        <v>6258999.9199701492</v>
      </c>
      <c r="S5" s="27">
        <f>IF(S$2&gt;'Active Inputs'!$G$11,0,'Active Inputs'!$G$9*S$4)</f>
        <v>6227704.9203702984</v>
      </c>
      <c r="T5" s="27">
        <f>IF(T$2&gt;'Active Inputs'!$G$11,0,'Active Inputs'!$G$9*T$4)</f>
        <v>6196566.3957684468</v>
      </c>
      <c r="U5" s="27">
        <f>IF(U$2&gt;'Active Inputs'!$G$11,0,'Active Inputs'!$G$9*U$4)</f>
        <v>6165583.5637896052</v>
      </c>
      <c r="V5" s="27">
        <f>IF(V$2&gt;'Active Inputs'!$G$11,0,'Active Inputs'!$G$9*V$4)</f>
        <v>6134755.6459706565</v>
      </c>
      <c r="W5" s="27">
        <f>IF(W$2&gt;'Active Inputs'!$G$11,0,'Active Inputs'!$G$9*W$4)</f>
        <v>6104081.8677408034</v>
      </c>
      <c r="X5" s="27">
        <f>IF(X$2&gt;'Active Inputs'!$G$11,0,'Active Inputs'!$G$9*X$4)</f>
        <v>6073561.4584020991</v>
      </c>
      <c r="Y5" s="27">
        <f>IF(Y$2&gt;'Active Inputs'!$G$11,0,'Active Inputs'!$G$9*Y$4)</f>
        <v>6043193.6511100885</v>
      </c>
      <c r="Z5" s="27">
        <f>IF(Z$2&gt;'Active Inputs'!$G$11,0,'Active Inputs'!$G$9*Z$4)</f>
        <v>6012977.6828545379</v>
      </c>
      <c r="AA5" s="27">
        <f>IF(AA$2&gt;'Active Inputs'!$G$11,0,'Active Inputs'!$G$9*AA$4)</f>
        <v>5982912.7944402657</v>
      </c>
      <c r="AB5" s="27">
        <f>IF(AB$2&gt;'Active Inputs'!$G$11,0,'Active Inputs'!$G$9*AB$4)</f>
        <v>5952998.2304680645</v>
      </c>
      <c r="AC5" s="27">
        <f>IF(AC$2&gt;'Active Inputs'!$G$11,0,'Active Inputs'!$G$9*AC$4)</f>
        <v>5923233.239315724</v>
      </c>
      <c r="AD5" s="27">
        <f>IF(AD$2&gt;'Active Inputs'!$G$11,0,'Active Inputs'!$G$9*AD$4)</f>
        <v>5893617.0731191449</v>
      </c>
      <c r="AE5" s="27">
        <f>IF(AE$2&gt;'Active Inputs'!$G$11,0,'Active Inputs'!$G$9*AE$4)</f>
        <v>5864148.9877535496</v>
      </c>
      <c r="AF5" s="27">
        <f>IF(AF$2&gt;'Active Inputs'!$G$11,0,'Active Inputs'!$G$9*AF$4)</f>
        <v>5834828.2428147821</v>
      </c>
      <c r="AG5" s="27">
        <f>IF(AG$2&gt;'Active Inputs'!$G$11,0,'Active Inputs'!$G$9*AG$4)</f>
        <v>5805654.1016007084</v>
      </c>
      <c r="AH5" s="27">
        <f>IF(AH$2&gt;'Active Inputs'!$G$11,0,'Active Inputs'!$G$9*AH$4)</f>
        <v>5776625.831092705</v>
      </c>
      <c r="AI5" s="27">
        <f>IF(AI$2&gt;'Active Inputs'!$G$11,0,'Active Inputs'!$G$9*AI$4)</f>
        <v>5747742.7019372415</v>
      </c>
      <c r="AJ5" s="27">
        <f>IF(AJ$2&gt;'Active Inputs'!$G$11,0,'Active Inputs'!$G$9*AJ$4)</f>
        <v>5719003.9884275552</v>
      </c>
    </row>
    <row r="6" spans="2:36" s="1" customFormat="1" ht="15.75">
      <c r="B6" s="26"/>
      <c r="C6" s="26"/>
      <c r="D6" s="26"/>
      <c r="G6" s="27"/>
      <c r="H6" s="27"/>
      <c r="I6" s="27"/>
      <c r="J6" s="27"/>
      <c r="K6" s="27"/>
      <c r="L6" s="27"/>
      <c r="M6" s="27"/>
      <c r="N6" s="27"/>
      <c r="O6" s="27"/>
      <c r="P6" s="27"/>
      <c r="Q6" s="27"/>
      <c r="R6" s="27"/>
      <c r="S6" s="27"/>
      <c r="T6" s="27"/>
      <c r="U6" s="27"/>
      <c r="V6" s="27"/>
      <c r="W6" s="27"/>
      <c r="X6" s="27"/>
      <c r="Y6" s="27"/>
      <c r="Z6" s="27"/>
      <c r="AA6" s="27"/>
      <c r="AB6" s="27"/>
      <c r="AC6" s="27"/>
      <c r="AD6" s="27"/>
      <c r="AE6" s="27"/>
      <c r="AF6" s="27"/>
      <c r="AG6" s="27"/>
      <c r="AH6" s="27"/>
      <c r="AI6" s="27"/>
      <c r="AJ6" s="27"/>
    </row>
    <row r="7" spans="2:36" s="1" customFormat="1" ht="15.75">
      <c r="B7" s="26" t="s">
        <v>286</v>
      </c>
      <c r="C7" s="26"/>
      <c r="D7" s="26"/>
      <c r="E7" s="55"/>
    </row>
    <row r="8" spans="2:36" s="1" customFormat="1">
      <c r="B8" s="1" t="s">
        <v>287</v>
      </c>
      <c r="E8" s="55"/>
      <c r="G8" s="235">
        <v>1</v>
      </c>
      <c r="H8" s="25">
        <f>G8*(1+('Active Inputs'!$Q$9*'Active Inputs'!$Q$8))</f>
        <v>1</v>
      </c>
      <c r="I8" s="25">
        <f>H8*(1+('Active Inputs'!$Q$9*'Active Inputs'!$Q$8))</f>
        <v>1</v>
      </c>
      <c r="J8" s="25">
        <f>I8*(1+('Active Inputs'!$Q$9*'Active Inputs'!$Q$8))</f>
        <v>1</v>
      </c>
      <c r="K8" s="25">
        <f>J8*(1+('Active Inputs'!$Q$9*'Active Inputs'!$Q$8))</f>
        <v>1</v>
      </c>
      <c r="L8" s="25">
        <f>K8*(1+('Active Inputs'!$Q$9*'Active Inputs'!$Q$8))</f>
        <v>1</v>
      </c>
      <c r="M8" s="25">
        <f>L8*(1+('Active Inputs'!$Q$9*'Active Inputs'!$Q$8))</f>
        <v>1</v>
      </c>
      <c r="N8" s="25">
        <f>M8*(1+('Active Inputs'!$Q$9*'Active Inputs'!$Q$8))</f>
        <v>1</v>
      </c>
      <c r="O8" s="25">
        <f>N8*(1+('Active Inputs'!$Q$9*'Active Inputs'!$Q$8))</f>
        <v>1</v>
      </c>
      <c r="P8" s="25">
        <f>O8*(1+('Active Inputs'!$Q$9*'Active Inputs'!$Q$8))</f>
        <v>1</v>
      </c>
      <c r="Q8" s="25">
        <f>P8*(1+('Active Inputs'!$Q$9*'Active Inputs'!$Q$8))</f>
        <v>1</v>
      </c>
      <c r="R8" s="25">
        <f>Q8*(1+('Active Inputs'!$Q$9*'Active Inputs'!$Q$8))</f>
        <v>1</v>
      </c>
      <c r="S8" s="25">
        <f>R8*(1+('Active Inputs'!$Q$9*'Active Inputs'!$Q$8))</f>
        <v>1</v>
      </c>
      <c r="T8" s="25">
        <f>S8*(1+('Active Inputs'!$Q$9*'Active Inputs'!$Q$8))</f>
        <v>1</v>
      </c>
      <c r="U8" s="25">
        <f>T8*(1+('Active Inputs'!$Q$9*'Active Inputs'!$Q$8))</f>
        <v>1</v>
      </c>
      <c r="V8" s="25">
        <f>U8*(1+('Active Inputs'!$Q$9*'Active Inputs'!$Q$8))</f>
        <v>1</v>
      </c>
      <c r="W8" s="25">
        <f>V8*(1+('Active Inputs'!$Q$9*'Active Inputs'!$Q$8))</f>
        <v>1</v>
      </c>
      <c r="X8" s="25">
        <f>W8*(1+('Active Inputs'!$Q$9*'Active Inputs'!$Q$8))</f>
        <v>1</v>
      </c>
      <c r="Y8" s="25">
        <f>X8*(1+('Active Inputs'!$Q$9*'Active Inputs'!$Q$8))</f>
        <v>1</v>
      </c>
      <c r="Z8" s="25">
        <f>Y8*(1+('Active Inputs'!$Q$9*'Active Inputs'!$Q$8))</f>
        <v>1</v>
      </c>
      <c r="AA8" s="25">
        <f>Z8*(1+('Active Inputs'!$Q$9*'Active Inputs'!$Q$8))</f>
        <v>1</v>
      </c>
      <c r="AB8" s="25">
        <f>AA8*(1+('Active Inputs'!$Q$9*'Active Inputs'!$Q$8))</f>
        <v>1</v>
      </c>
      <c r="AC8" s="25">
        <f>AB8*(1+('Active Inputs'!$Q$9*'Active Inputs'!$Q$8))</f>
        <v>1</v>
      </c>
      <c r="AD8" s="25">
        <f>AC8*(1+('Active Inputs'!$Q$9*'Active Inputs'!$Q$8))</f>
        <v>1</v>
      </c>
      <c r="AE8" s="25">
        <f>AD8*(1+('Active Inputs'!$Q$9*'Active Inputs'!$Q$8))</f>
        <v>1</v>
      </c>
      <c r="AF8" s="25">
        <f>AE8*(1+('Active Inputs'!$Q$9*'Active Inputs'!$Q$8))</f>
        <v>1</v>
      </c>
      <c r="AG8" s="25">
        <f>AF8*(1+('Active Inputs'!$Q$9*'Active Inputs'!$Q$8))</f>
        <v>1</v>
      </c>
      <c r="AH8" s="25">
        <f>AG8*(1+('Active Inputs'!$Q$9*'Active Inputs'!$Q$8))</f>
        <v>1</v>
      </c>
      <c r="AI8" s="25">
        <f>AH8*(1+('Active Inputs'!$Q$9*'Active Inputs'!$Q$8))</f>
        <v>1</v>
      </c>
      <c r="AJ8" s="25">
        <f>AI8*(1+('Active Inputs'!$Q$9*'Active Inputs'!$Q$8))</f>
        <v>1</v>
      </c>
    </row>
    <row r="9" spans="2:36" s="1" customFormat="1">
      <c r="B9" s="1" t="s">
        <v>288</v>
      </c>
      <c r="E9" s="55"/>
      <c r="G9" s="235">
        <v>1</v>
      </c>
      <c r="H9" s="25">
        <f>G9*(1+'Active Inputs'!$Q$26)</f>
        <v>1</v>
      </c>
      <c r="I9" s="25">
        <f>H9*(1+'Active Inputs'!$Q$26)</f>
        <v>1</v>
      </c>
      <c r="J9" s="25">
        <f>I9*(1+'Active Inputs'!$Q$26)</f>
        <v>1</v>
      </c>
      <c r="K9" s="25">
        <f>J9*(1+'Active Inputs'!$Q$26)</f>
        <v>1</v>
      </c>
      <c r="L9" s="25">
        <f>K9*(1+'Active Inputs'!$Q$26)</f>
        <v>1</v>
      </c>
      <c r="M9" s="25">
        <f>L9*(1+'Active Inputs'!$Q$26)</f>
        <v>1</v>
      </c>
      <c r="N9" s="25">
        <f>M9*(1+'Active Inputs'!$Q$26)</f>
        <v>1</v>
      </c>
      <c r="O9" s="25">
        <f>N9*(1+'Active Inputs'!$Q$26)</f>
        <v>1</v>
      </c>
      <c r="P9" s="25">
        <f>O9*(1+'Active Inputs'!$Q$26)</f>
        <v>1</v>
      </c>
      <c r="Q9" s="25">
        <f>P9*(1+'Active Inputs'!$Q$26)</f>
        <v>1</v>
      </c>
      <c r="R9" s="25">
        <f>Q9*(1+'Active Inputs'!$Q$26)</f>
        <v>1</v>
      </c>
      <c r="S9" s="25">
        <f>R9*(1+'Active Inputs'!$Q$26)</f>
        <v>1</v>
      </c>
      <c r="T9" s="25">
        <f>S9*(1+'Active Inputs'!$Q$26)</f>
        <v>1</v>
      </c>
      <c r="U9" s="25">
        <f>T9*(1+'Active Inputs'!$Q$26)</f>
        <v>1</v>
      </c>
      <c r="V9" s="25">
        <f>U9*(1+'Active Inputs'!$Q$26)</f>
        <v>1</v>
      </c>
      <c r="W9" s="25">
        <f>V9*(1+'Active Inputs'!$Q$26)</f>
        <v>1</v>
      </c>
      <c r="X9" s="25">
        <f>W9*(1+'Active Inputs'!$Q$26)</f>
        <v>1</v>
      </c>
      <c r="Y9" s="25">
        <f>X9*(1+'Active Inputs'!$Q$26)</f>
        <v>1</v>
      </c>
      <c r="Z9" s="25">
        <f>Y9*(1+'Active Inputs'!$Q$26)</f>
        <v>1</v>
      </c>
      <c r="AA9" s="25">
        <f>Z9*(1+'Active Inputs'!$Q$26)</f>
        <v>1</v>
      </c>
      <c r="AB9" s="25">
        <f>AA9*(1+'Active Inputs'!$Q$26)</f>
        <v>1</v>
      </c>
      <c r="AC9" s="25">
        <f>AB9*(1+'Active Inputs'!$Q$26)</f>
        <v>1</v>
      </c>
      <c r="AD9" s="25">
        <f>AC9*(1+'Active Inputs'!$Q$26)</f>
        <v>1</v>
      </c>
      <c r="AE9" s="25">
        <f>AD9*(1+'Active Inputs'!$Q$26)</f>
        <v>1</v>
      </c>
      <c r="AF9" s="25">
        <f>AE9*(1+'Active Inputs'!$Q$26)</f>
        <v>1</v>
      </c>
      <c r="AG9" s="25">
        <f>AF9*(1+'Active Inputs'!$Q$26)</f>
        <v>1</v>
      </c>
      <c r="AH9" s="25">
        <f>AG9*(1+'Active Inputs'!$Q$26)</f>
        <v>1</v>
      </c>
      <c r="AI9" s="25">
        <f>AH9*(1+'Active Inputs'!$Q$26)</f>
        <v>1</v>
      </c>
      <c r="AJ9" s="25">
        <f>AI9*(1+'Active Inputs'!$Q$26)</f>
        <v>1</v>
      </c>
    </row>
    <row r="10" spans="2:36" s="1" customFormat="1">
      <c r="B10" s="1" t="s">
        <v>289</v>
      </c>
      <c r="E10" s="55"/>
      <c r="G10" s="235">
        <v>1</v>
      </c>
      <c r="H10" s="25">
        <f>G10*(1+'Active Inputs'!$Q$43)</f>
        <v>1.02</v>
      </c>
      <c r="I10" s="25">
        <f>H10*(1+'Active Inputs'!$Q$43)</f>
        <v>1.0404</v>
      </c>
      <c r="J10" s="25">
        <f>I10*(1+'Active Inputs'!$Q$43)</f>
        <v>1.0612079999999999</v>
      </c>
      <c r="K10" s="25">
        <f>J10*(1+'Active Inputs'!$Q$43)</f>
        <v>1.08243216</v>
      </c>
      <c r="L10" s="25">
        <f>K10*(1+'Active Inputs'!$Q$43)</f>
        <v>1.1040808032</v>
      </c>
      <c r="M10" s="25">
        <f>L10*(1+'Active Inputs'!$Q$43)</f>
        <v>1.1261624192640001</v>
      </c>
      <c r="N10" s="25">
        <f>M10*(1+'Active Inputs'!$Q$43)</f>
        <v>1.14868566764928</v>
      </c>
      <c r="O10" s="25">
        <f>N10*(1+'Active Inputs'!$Q$43)</f>
        <v>1.1716593810022657</v>
      </c>
      <c r="P10" s="25">
        <f>O10*(1+'Active Inputs'!$Q$43)</f>
        <v>1.1950925686223111</v>
      </c>
      <c r="Q10" s="25">
        <f>P10*(1+'Active Inputs'!$Q$43)</f>
        <v>1.2189944199947573</v>
      </c>
      <c r="R10" s="25">
        <f>Q10*(1+'Active Inputs'!$Q$43)</f>
        <v>1.2433743083946525</v>
      </c>
      <c r="S10" s="25">
        <f>R10*(1+'Active Inputs'!$Q$43)</f>
        <v>1.2682417945625455</v>
      </c>
      <c r="T10" s="25">
        <f>S10*(1+'Active Inputs'!$Q$43)</f>
        <v>1.2936066304537963</v>
      </c>
      <c r="U10" s="25">
        <f>T10*(1+'Active Inputs'!$Q$43)</f>
        <v>1.3194787630628724</v>
      </c>
      <c r="V10" s="25">
        <f>U10*(1+'Active Inputs'!$Q$43)</f>
        <v>1.3458683383241299</v>
      </c>
      <c r="W10" s="25">
        <f>V10*(1+'Active Inputs'!$Q$43)</f>
        <v>1.3727857050906125</v>
      </c>
      <c r="X10" s="25">
        <f>W10*(1+'Active Inputs'!$Q$43)</f>
        <v>1.4002414191924248</v>
      </c>
      <c r="Y10" s="25">
        <f>X10*(1+'Active Inputs'!$Q$43)</f>
        <v>1.4282462475762734</v>
      </c>
      <c r="Z10" s="25">
        <f>Y10*(1+'Active Inputs'!$Q$43)</f>
        <v>1.4568111725277988</v>
      </c>
      <c r="AA10" s="25">
        <f>Z10*(1+'Active Inputs'!$Q$43)</f>
        <v>1.4859473959783549</v>
      </c>
      <c r="AB10" s="25">
        <f>AA10*(1+'Active Inputs'!$Q$43)</f>
        <v>1.5156663438979221</v>
      </c>
      <c r="AC10" s="25">
        <f>AB10*(1+'Active Inputs'!$Q$43)</f>
        <v>1.5459796707758806</v>
      </c>
      <c r="AD10" s="25">
        <f>AC10*(1+'Active Inputs'!$Q$43)</f>
        <v>1.5768992641913981</v>
      </c>
      <c r="AE10" s="25">
        <f>AD10*(1+'Active Inputs'!$Q$43)</f>
        <v>1.6084372494752261</v>
      </c>
      <c r="AF10" s="25">
        <f>AE10*(1+'Active Inputs'!$Q$43)</f>
        <v>1.6406059944647307</v>
      </c>
      <c r="AG10" s="25">
        <f>AF10*(1+'Active Inputs'!$Q$43)</f>
        <v>1.6734181143540252</v>
      </c>
      <c r="AH10" s="25">
        <f>AG10*(1+'Active Inputs'!$Q$43)</f>
        <v>1.7068864766411058</v>
      </c>
      <c r="AI10" s="25">
        <f>AH10*(1+'Active Inputs'!$Q$43)</f>
        <v>1.7410242061739281</v>
      </c>
      <c r="AJ10" s="25">
        <f>AI10*(1+'Active Inputs'!$Q$43)</f>
        <v>1.7758446902974065</v>
      </c>
    </row>
    <row r="11" spans="2:36" s="1" customFormat="1" ht="15.75">
      <c r="E11" s="55"/>
      <c r="F11" s="55"/>
      <c r="G11" s="65"/>
      <c r="H11" s="25"/>
      <c r="I11" s="25"/>
      <c r="J11" s="25"/>
      <c r="K11" s="25"/>
      <c r="L11" s="25"/>
      <c r="M11" s="25"/>
      <c r="N11" s="25"/>
      <c r="O11" s="25"/>
      <c r="P11" s="25"/>
      <c r="Q11" s="25"/>
      <c r="R11" s="25"/>
      <c r="S11" s="25"/>
      <c r="T11" s="25"/>
      <c r="U11" s="25"/>
      <c r="V11" s="25"/>
      <c r="W11" s="25"/>
      <c r="X11" s="25"/>
      <c r="Y11" s="25"/>
      <c r="Z11" s="25"/>
      <c r="AA11" s="25"/>
      <c r="AB11" s="25"/>
      <c r="AC11" s="25"/>
      <c r="AD11" s="25"/>
      <c r="AE11" s="25"/>
      <c r="AF11" s="25"/>
      <c r="AG11" s="25"/>
      <c r="AH11" s="25"/>
      <c r="AI11" s="25"/>
      <c r="AJ11" s="25"/>
    </row>
    <row r="12" spans="2:36" s="1" customFormat="1">
      <c r="B12" s="1" t="s">
        <v>290</v>
      </c>
      <c r="E12" s="55" t="s">
        <v>39</v>
      </c>
      <c r="F12" s="302">
        <f>1-F13</f>
        <v>1</v>
      </c>
      <c r="G12" s="67">
        <f>$G$78*$F12</f>
        <v>18.650000000000009</v>
      </c>
      <c r="H12" s="67">
        <f>IF(H2&gt;'Active Inputs'!$Q$7,0,G12)</f>
        <v>18.650000000000009</v>
      </c>
      <c r="I12" s="67">
        <f>IF(I2&gt;'Active Inputs'!$Q$7,0,H12)</f>
        <v>18.650000000000009</v>
      </c>
      <c r="J12" s="67">
        <f>IF(J2&gt;'Active Inputs'!$Q$7,0,I12)</f>
        <v>18.650000000000009</v>
      </c>
      <c r="K12" s="67">
        <f>IF(K2&gt;'Active Inputs'!$Q$7,0,J12)</f>
        <v>18.650000000000009</v>
      </c>
      <c r="L12" s="67">
        <f>IF(L2&gt;'Active Inputs'!$Q$7,0,K12)</f>
        <v>18.650000000000009</v>
      </c>
      <c r="M12" s="67">
        <f>IF(M2&gt;'Active Inputs'!$Q$7,0,L12)</f>
        <v>18.650000000000009</v>
      </c>
      <c r="N12" s="67">
        <f>IF(N2&gt;'Active Inputs'!$Q$7,0,M12)</f>
        <v>18.650000000000009</v>
      </c>
      <c r="O12" s="67">
        <f>IF(O2&gt;'Active Inputs'!$Q$7,0,N12)</f>
        <v>18.650000000000009</v>
      </c>
      <c r="P12" s="67">
        <f>IF(P2&gt;'Active Inputs'!$Q$7,0,O12)</f>
        <v>18.650000000000009</v>
      </c>
      <c r="Q12" s="67">
        <f>IF(Q2&gt;'Active Inputs'!$Q$7,0,P12)</f>
        <v>18.650000000000009</v>
      </c>
      <c r="R12" s="67">
        <f>IF(R2&gt;'Active Inputs'!$Q$7,0,Q12)</f>
        <v>18.650000000000009</v>
      </c>
      <c r="S12" s="67">
        <f>IF(S2&gt;'Active Inputs'!$Q$7,0,R12)</f>
        <v>18.650000000000009</v>
      </c>
      <c r="T12" s="67">
        <f>IF(T2&gt;'Active Inputs'!$Q$7,0,S12)</f>
        <v>18.650000000000009</v>
      </c>
      <c r="U12" s="67">
        <f>IF(U2&gt;'Active Inputs'!$Q$7,0,T12)</f>
        <v>18.650000000000009</v>
      </c>
      <c r="V12" s="67">
        <f>IF(V2&gt;'Active Inputs'!$Q$7,0,U12)</f>
        <v>18.650000000000009</v>
      </c>
      <c r="W12" s="67">
        <f>IF(W2&gt;'Active Inputs'!$Q$7,0,V12)</f>
        <v>18.650000000000009</v>
      </c>
      <c r="X12" s="67">
        <f>IF(X2&gt;'Active Inputs'!$Q$7,0,W12)</f>
        <v>18.650000000000009</v>
      </c>
      <c r="Y12" s="67">
        <f>IF(Y2&gt;'Active Inputs'!$Q$7,0,X12)</f>
        <v>18.650000000000009</v>
      </c>
      <c r="Z12" s="67">
        <f>IF(Z2&gt;'Active Inputs'!$Q$7,0,Y12)</f>
        <v>18.650000000000009</v>
      </c>
      <c r="AA12" s="67">
        <f>IF(AA2&gt;'Active Inputs'!$Q$7,0,Z12)</f>
        <v>0</v>
      </c>
      <c r="AB12" s="67">
        <f>IF(AB2&gt;'Active Inputs'!$Q$7,0,AA12)</f>
        <v>0</v>
      </c>
      <c r="AC12" s="67">
        <f>IF(AC2&gt;'Active Inputs'!$Q$7,0,AB12)</f>
        <v>0</v>
      </c>
      <c r="AD12" s="67">
        <f>IF(AD2&gt;'Active Inputs'!$Q$7,0,AC12)</f>
        <v>0</v>
      </c>
      <c r="AE12" s="67">
        <f>IF(AE2&gt;'Active Inputs'!$Q$7,0,AD12)</f>
        <v>0</v>
      </c>
      <c r="AF12" s="67">
        <f>IF(AF2&gt;'Active Inputs'!$Q$7,0,AE12)</f>
        <v>0</v>
      </c>
      <c r="AG12" s="67">
        <f>IF(AG2&gt;'Active Inputs'!$Q$7,0,AF12)</f>
        <v>0</v>
      </c>
      <c r="AH12" s="67">
        <f>IF(AH2&gt;'Active Inputs'!$Q$7,0,AG12)</f>
        <v>0</v>
      </c>
      <c r="AI12" s="67">
        <f>IF(AI2&gt;'Active Inputs'!$Q$7,0,AH12)</f>
        <v>0</v>
      </c>
      <c r="AJ12" s="67">
        <f>IF(AJ2&gt;'Active Inputs'!$Q$7,0,AI12)</f>
        <v>0</v>
      </c>
    </row>
    <row r="13" spans="2:36" s="1" customFormat="1">
      <c r="B13" s="303" t="s">
        <v>291</v>
      </c>
      <c r="C13" s="303"/>
      <c r="D13" s="303"/>
      <c r="E13" s="55" t="s">
        <v>39</v>
      </c>
      <c r="F13" s="301">
        <f>'Active Inputs'!Q8</f>
        <v>0</v>
      </c>
      <c r="G13" s="304">
        <f>$G$78*$F13</f>
        <v>0</v>
      </c>
      <c r="H13" s="304">
        <f>IF(H2&gt;'Active Inputs'!$Q$7,0,G13*(1+'Active Inputs'!$Q$9))</f>
        <v>0</v>
      </c>
      <c r="I13" s="304">
        <f>IF(I2&gt;'Active Inputs'!$Q$7,0,H13*(1+'Active Inputs'!$Q$9))</f>
        <v>0</v>
      </c>
      <c r="J13" s="304">
        <f>IF(J2&gt;'Active Inputs'!$Q$7,0,I13*(1+'Active Inputs'!$Q$9))</f>
        <v>0</v>
      </c>
      <c r="K13" s="304">
        <f>IF(K2&gt;'Active Inputs'!$Q$7,0,J13*(1+'Active Inputs'!$Q$9))</f>
        <v>0</v>
      </c>
      <c r="L13" s="304">
        <f>IF(L2&gt;'Active Inputs'!$Q$7,0,K13*(1+'Active Inputs'!$Q$9))</f>
        <v>0</v>
      </c>
      <c r="M13" s="304">
        <f>IF(M2&gt;'Active Inputs'!$Q$7,0,L13*(1+'Active Inputs'!$Q$9))</f>
        <v>0</v>
      </c>
      <c r="N13" s="304">
        <f>IF(N2&gt;'Active Inputs'!$Q$7,0,M13*(1+'Active Inputs'!$Q$9))</f>
        <v>0</v>
      </c>
      <c r="O13" s="304">
        <f>IF(O2&gt;'Active Inputs'!$Q$7,0,N13*(1+'Active Inputs'!$Q$9))</f>
        <v>0</v>
      </c>
      <c r="P13" s="304">
        <f>IF(P2&gt;'Active Inputs'!$Q$7,0,O13*(1+'Active Inputs'!$Q$9))</f>
        <v>0</v>
      </c>
      <c r="Q13" s="304">
        <f>IF(Q2&gt;'Active Inputs'!$Q$7,0,P13*(1+'Active Inputs'!$Q$9))</f>
        <v>0</v>
      </c>
      <c r="R13" s="304">
        <f>IF(R2&gt;'Active Inputs'!$Q$7,0,Q13*(1+'Active Inputs'!$Q$9))</f>
        <v>0</v>
      </c>
      <c r="S13" s="304">
        <f>IF(S2&gt;'Active Inputs'!$Q$7,0,R13*(1+'Active Inputs'!$Q$9))</f>
        <v>0</v>
      </c>
      <c r="T13" s="304">
        <f>IF(T2&gt;'Active Inputs'!$Q$7,0,S13*(1+'Active Inputs'!$Q$9))</f>
        <v>0</v>
      </c>
      <c r="U13" s="304">
        <f>IF(U2&gt;'Active Inputs'!$Q$7,0,T13*(1+'Active Inputs'!$Q$9))</f>
        <v>0</v>
      </c>
      <c r="V13" s="304">
        <f>IF(V2&gt;'Active Inputs'!$Q$7,0,U13*(1+'Active Inputs'!$Q$9))</f>
        <v>0</v>
      </c>
      <c r="W13" s="304">
        <f>IF(W2&gt;'Active Inputs'!$Q$7,0,V13*(1+'Active Inputs'!$Q$9))</f>
        <v>0</v>
      </c>
      <c r="X13" s="304">
        <f>IF(X2&gt;'Active Inputs'!$Q$7,0,W13*(1+'Active Inputs'!$Q$9))</f>
        <v>0</v>
      </c>
      <c r="Y13" s="304">
        <f>IF(Y2&gt;'Active Inputs'!$Q$7,0,X13*(1+'Active Inputs'!$Q$9))</f>
        <v>0</v>
      </c>
      <c r="Z13" s="304">
        <f>IF(Z2&gt;'Active Inputs'!$Q$7,0,Y13*(1+'Active Inputs'!$Q$9))</f>
        <v>0</v>
      </c>
      <c r="AA13" s="304">
        <f>IF(AA2&gt;'Active Inputs'!$Q$7,0,Z13*(1+'Active Inputs'!$Q$9))</f>
        <v>0</v>
      </c>
      <c r="AB13" s="304">
        <f>IF(AB2&gt;'Active Inputs'!$Q$7,0,AA13*(1+'Active Inputs'!$Q$9))</f>
        <v>0</v>
      </c>
      <c r="AC13" s="304">
        <f>IF(AC2&gt;'Active Inputs'!$Q$7,0,AB13*(1+'Active Inputs'!$Q$9))</f>
        <v>0</v>
      </c>
      <c r="AD13" s="304">
        <f>IF(AD2&gt;'Active Inputs'!$Q$7,0,AC13*(1+'Active Inputs'!$Q$9))</f>
        <v>0</v>
      </c>
      <c r="AE13" s="304">
        <f>IF(AE2&gt;'Active Inputs'!$Q$7,0,AD13*(1+'Active Inputs'!$Q$9))</f>
        <v>0</v>
      </c>
      <c r="AF13" s="304">
        <f>IF(AF2&gt;'Active Inputs'!$Q$7,0,AE13*(1+'Active Inputs'!$Q$9))</f>
        <v>0</v>
      </c>
      <c r="AG13" s="304">
        <f>IF(AG2&gt;'Active Inputs'!$Q$7,0,AF13*(1+'Active Inputs'!$Q$9))</f>
        <v>0</v>
      </c>
      <c r="AH13" s="304">
        <f>IF(AH2&gt;'Active Inputs'!$Q$7,0,AG13*(1+'Active Inputs'!$Q$9))</f>
        <v>0</v>
      </c>
      <c r="AI13" s="304">
        <f>IF(AI2&gt;'Active Inputs'!$Q$7,0,AH13*(1+'Active Inputs'!$Q$9))</f>
        <v>0</v>
      </c>
      <c r="AJ13" s="304">
        <f>IF(AJ2&gt;'Active Inputs'!$Q$7,0,AI13*(1+'Active Inputs'!$Q$9))</f>
        <v>0</v>
      </c>
    </row>
    <row r="14" spans="2:36" s="1" customFormat="1">
      <c r="B14" s="1" t="s">
        <v>292</v>
      </c>
      <c r="E14" s="55" t="s">
        <v>39</v>
      </c>
      <c r="F14" s="61"/>
      <c r="G14" s="67">
        <f>SUM(G12:G13)</f>
        <v>18.650000000000009</v>
      </c>
      <c r="H14" s="67">
        <f t="shared" ref="H14:AJ14" si="0">SUM(H12:H13)</f>
        <v>18.650000000000009</v>
      </c>
      <c r="I14" s="67">
        <f t="shared" si="0"/>
        <v>18.650000000000009</v>
      </c>
      <c r="J14" s="67">
        <f t="shared" si="0"/>
        <v>18.650000000000009</v>
      </c>
      <c r="K14" s="67">
        <f t="shared" si="0"/>
        <v>18.650000000000009</v>
      </c>
      <c r="L14" s="67">
        <f t="shared" si="0"/>
        <v>18.650000000000009</v>
      </c>
      <c r="M14" s="67">
        <f t="shared" si="0"/>
        <v>18.650000000000009</v>
      </c>
      <c r="N14" s="67">
        <f t="shared" si="0"/>
        <v>18.650000000000009</v>
      </c>
      <c r="O14" s="67">
        <f t="shared" si="0"/>
        <v>18.650000000000009</v>
      </c>
      <c r="P14" s="67">
        <f t="shared" si="0"/>
        <v>18.650000000000009</v>
      </c>
      <c r="Q14" s="67">
        <f t="shared" si="0"/>
        <v>18.650000000000009</v>
      </c>
      <c r="R14" s="67">
        <f t="shared" si="0"/>
        <v>18.650000000000009</v>
      </c>
      <c r="S14" s="67">
        <f t="shared" si="0"/>
        <v>18.650000000000009</v>
      </c>
      <c r="T14" s="67">
        <f t="shared" si="0"/>
        <v>18.650000000000009</v>
      </c>
      <c r="U14" s="67">
        <f t="shared" si="0"/>
        <v>18.650000000000009</v>
      </c>
      <c r="V14" s="67">
        <f t="shared" si="0"/>
        <v>18.650000000000009</v>
      </c>
      <c r="W14" s="67">
        <f t="shared" si="0"/>
        <v>18.650000000000009</v>
      </c>
      <c r="X14" s="67">
        <f t="shared" si="0"/>
        <v>18.650000000000009</v>
      </c>
      <c r="Y14" s="67">
        <f t="shared" si="0"/>
        <v>18.650000000000009</v>
      </c>
      <c r="Z14" s="67">
        <f t="shared" si="0"/>
        <v>18.650000000000009</v>
      </c>
      <c r="AA14" s="67">
        <f t="shared" si="0"/>
        <v>0</v>
      </c>
      <c r="AB14" s="67">
        <f t="shared" si="0"/>
        <v>0</v>
      </c>
      <c r="AC14" s="67">
        <f t="shared" si="0"/>
        <v>0</v>
      </c>
      <c r="AD14" s="67">
        <f t="shared" si="0"/>
        <v>0</v>
      </c>
      <c r="AE14" s="67">
        <f t="shared" si="0"/>
        <v>0</v>
      </c>
      <c r="AF14" s="67">
        <f t="shared" si="0"/>
        <v>0</v>
      </c>
      <c r="AG14" s="67">
        <f t="shared" si="0"/>
        <v>0</v>
      </c>
      <c r="AH14" s="67">
        <f t="shared" si="0"/>
        <v>0</v>
      </c>
      <c r="AI14" s="67">
        <f t="shared" si="0"/>
        <v>0</v>
      </c>
      <c r="AJ14" s="67">
        <f t="shared" si="0"/>
        <v>0</v>
      </c>
    </row>
    <row r="15" spans="2:36" s="1" customFormat="1">
      <c r="B15" s="1" t="s">
        <v>293</v>
      </c>
      <c r="E15" s="55" t="s">
        <v>47</v>
      </c>
      <c r="G15" s="28">
        <f>(G$14*G$5)/100</f>
        <v>1233473.7000000007</v>
      </c>
      <c r="H15" s="28">
        <f t="shared" ref="H15:AJ15" si="1">(H$14*H$5)/100</f>
        <v>1227306.3315000006</v>
      </c>
      <c r="I15" s="28">
        <f t="shared" si="1"/>
        <v>1221169.7998425006</v>
      </c>
      <c r="J15" s="28">
        <f t="shared" si="1"/>
        <v>1215063.9508432881</v>
      </c>
      <c r="K15" s="28">
        <f t="shared" si="1"/>
        <v>1208988.6310890717</v>
      </c>
      <c r="L15" s="28">
        <f t="shared" si="1"/>
        <v>1202943.6879336266</v>
      </c>
      <c r="M15" s="28">
        <f t="shared" si="1"/>
        <v>1196928.9694939582</v>
      </c>
      <c r="N15" s="28">
        <f t="shared" si="1"/>
        <v>1190944.3246464885</v>
      </c>
      <c r="O15" s="28">
        <f t="shared" si="1"/>
        <v>1184989.6030232559</v>
      </c>
      <c r="P15" s="28">
        <f t="shared" si="1"/>
        <v>1179064.6550081398</v>
      </c>
      <c r="Q15" s="28">
        <f t="shared" si="1"/>
        <v>1173169.331733099</v>
      </c>
      <c r="R15" s="28">
        <f t="shared" si="1"/>
        <v>1167303.4850744335</v>
      </c>
      <c r="S15" s="28">
        <f t="shared" si="1"/>
        <v>1161466.9676490612</v>
      </c>
      <c r="T15" s="28">
        <f t="shared" si="1"/>
        <v>1155659.6328108159</v>
      </c>
      <c r="U15" s="28">
        <f t="shared" si="1"/>
        <v>1149881.3346467619</v>
      </c>
      <c r="V15" s="28">
        <f t="shared" si="1"/>
        <v>1144131.9279735282</v>
      </c>
      <c r="W15" s="28">
        <f t="shared" si="1"/>
        <v>1138411.2683336604</v>
      </c>
      <c r="X15" s="28">
        <f t="shared" si="1"/>
        <v>1132719.2119919921</v>
      </c>
      <c r="Y15" s="28">
        <f t="shared" si="1"/>
        <v>1127055.615932032</v>
      </c>
      <c r="Z15" s="28">
        <f t="shared" si="1"/>
        <v>1121420.3378523719</v>
      </c>
      <c r="AA15" s="28">
        <f t="shared" si="1"/>
        <v>0</v>
      </c>
      <c r="AB15" s="28">
        <f t="shared" si="1"/>
        <v>0</v>
      </c>
      <c r="AC15" s="28">
        <f t="shared" si="1"/>
        <v>0</v>
      </c>
      <c r="AD15" s="28">
        <f t="shared" si="1"/>
        <v>0</v>
      </c>
      <c r="AE15" s="28">
        <f t="shared" si="1"/>
        <v>0</v>
      </c>
      <c r="AF15" s="28">
        <f t="shared" si="1"/>
        <v>0</v>
      </c>
      <c r="AG15" s="28">
        <f t="shared" si="1"/>
        <v>0</v>
      </c>
      <c r="AH15" s="28">
        <f t="shared" si="1"/>
        <v>0</v>
      </c>
      <c r="AI15" s="28">
        <f t="shared" si="1"/>
        <v>0</v>
      </c>
      <c r="AJ15" s="28">
        <f t="shared" si="1"/>
        <v>0</v>
      </c>
    </row>
    <row r="16" spans="2:36" s="1" customFormat="1">
      <c r="B16" s="1" t="s">
        <v>294</v>
      </c>
      <c r="E16" s="55" t="s">
        <v>39</v>
      </c>
      <c r="G16" s="67" t="str">
        <f>IF('Active Inputs'!$Q$7='Active Inputs'!$G$11,0,IF('Active Inputs'!$Q$12="Year One",'Active Inputs'!$Q$13,'Complex Inputs'!$D129))</f>
        <v/>
      </c>
      <c r="H16" s="67" t="str">
        <f>IF(H$2&gt;'Active Inputs'!$G$11,0,IF('Active Inputs'!$Q$12="Year One",G$16*(1+'Active Inputs'!$Q$14),'Complex Inputs'!$D130))</f>
        <v/>
      </c>
      <c r="I16" s="67" t="str">
        <f>IF(I$2&gt;'Active Inputs'!$G$11,0,IF('Active Inputs'!$Q$12="Year One",H$16*(1+'Active Inputs'!$Q$14),'Complex Inputs'!$D131))</f>
        <v/>
      </c>
      <c r="J16" s="67" t="str">
        <f>IF(J$2&gt;'Active Inputs'!$G$11,0,IF('Active Inputs'!$Q$12="Year One",I$16*(1+'Active Inputs'!$Q$14),'Complex Inputs'!$D132))</f>
        <v/>
      </c>
      <c r="K16" s="67" t="str">
        <f>IF(K$2&gt;'Active Inputs'!$G$11,0,IF('Active Inputs'!$Q$12="Year One",J$16*(1+'Active Inputs'!$Q$14),'Complex Inputs'!$D133))</f>
        <v/>
      </c>
      <c r="L16" s="67" t="str">
        <f>IF(L$2&gt;'Active Inputs'!$G$11,0,IF('Active Inputs'!$Q$12="Year One",K$16*(1+'Active Inputs'!$Q$14),'Complex Inputs'!$D134))</f>
        <v/>
      </c>
      <c r="M16" s="67" t="str">
        <f>IF(M$2&gt;'Active Inputs'!$G$11,0,IF('Active Inputs'!$Q$12="Year One",L$16*(1+'Active Inputs'!$Q$14),'Complex Inputs'!$D135))</f>
        <v/>
      </c>
      <c r="N16" s="67" t="str">
        <f>IF(N$2&gt;'Active Inputs'!$G$11,0,IF('Active Inputs'!$Q$12="Year One",M$16*(1+'Active Inputs'!$Q$14),'Complex Inputs'!$D136))</f>
        <v/>
      </c>
      <c r="O16" s="67" t="str">
        <f>IF(O$2&gt;'Active Inputs'!$G$11,0,IF('Active Inputs'!$Q$12="Year One",N$16*(1+'Active Inputs'!$Q$14),'Complex Inputs'!$D137))</f>
        <v/>
      </c>
      <c r="P16" s="67" t="str">
        <f>IF(P$2&gt;'Active Inputs'!$G$11,0,IF('Active Inputs'!$Q$12="Year One",O$16*(1+'Active Inputs'!$Q$14),'Complex Inputs'!$D138))</f>
        <v/>
      </c>
      <c r="Q16" s="67" t="str">
        <f>IF(Q$2&gt;'Active Inputs'!$G$11,0,IF('Active Inputs'!$Q$12="Year One",P$16*(1+'Active Inputs'!$Q$14),'Complex Inputs'!$D139))</f>
        <v/>
      </c>
      <c r="R16" s="67" t="str">
        <f>IF(R$2&gt;'Active Inputs'!$G$11,0,IF('Active Inputs'!$Q$12="Year One",Q$16*(1+'Active Inputs'!$Q$14),'Complex Inputs'!$D140))</f>
        <v/>
      </c>
      <c r="S16" s="67" t="str">
        <f>IF(S$2&gt;'Active Inputs'!$G$11,0,IF('Active Inputs'!$Q$12="Year One",R$16*(1+'Active Inputs'!$Q$14),'Complex Inputs'!$D141))</f>
        <v/>
      </c>
      <c r="T16" s="67" t="str">
        <f>IF(T$2&gt;'Active Inputs'!$G$11,0,IF('Active Inputs'!$Q$12="Year One",S$16*(1+'Active Inputs'!$Q$14),'Complex Inputs'!$D142))</f>
        <v/>
      </c>
      <c r="U16" s="67" t="str">
        <f>IF(U$2&gt;'Active Inputs'!$G$11,0,IF('Active Inputs'!$Q$12="Year One",T$16*(1+'Active Inputs'!$Q$14),'Complex Inputs'!$D143))</f>
        <v/>
      </c>
      <c r="V16" s="67" t="str">
        <f>IF(V$2&gt;'Active Inputs'!$G$11,0,IF('Active Inputs'!$Q$12="Year One",U$16*(1+'Active Inputs'!$Q$14),'Complex Inputs'!$D144))</f>
        <v/>
      </c>
      <c r="W16" s="67" t="str">
        <f>IF(W$2&gt;'Active Inputs'!$G$11,0,IF('Active Inputs'!$Q$12="Year One",V$16*(1+'Active Inputs'!$Q$14),'Complex Inputs'!$D145))</f>
        <v/>
      </c>
      <c r="X16" s="67" t="str">
        <f>IF(X$2&gt;'Active Inputs'!$G$11,0,IF('Active Inputs'!$Q$12="Year One",W$16*(1+'Active Inputs'!$Q$14),'Complex Inputs'!$D146))</f>
        <v/>
      </c>
      <c r="Y16" s="67" t="str">
        <f>IF(Y$2&gt;'Active Inputs'!$G$11,0,IF('Active Inputs'!$Q$12="Year One",X$16*(1+'Active Inputs'!$Q$14),'Complex Inputs'!$D147))</f>
        <v/>
      </c>
      <c r="Z16" s="67" t="str">
        <f>IF(Z$2&gt;'Active Inputs'!$G$11,0,IF('Active Inputs'!$Q$12="Year One",Y$16*(1+'Active Inputs'!$Q$14),'Complex Inputs'!$D148))</f>
        <v/>
      </c>
      <c r="AA16" s="67">
        <f>IF(AA$2&gt;'Active Inputs'!$G$11,0,IF('Active Inputs'!$Q$12="Year One",Z$16*(1+'Active Inputs'!$Q$14),'Complex Inputs'!$D149))</f>
        <v>19.239186388780748</v>
      </c>
      <c r="AB16" s="67">
        <f>IF(AB$2&gt;'Active Inputs'!$G$11,0,IF('Active Inputs'!$Q$12="Year One",AA$16*(1+'Active Inputs'!$Q$14),'Complex Inputs'!$D150))</f>
        <v>19.677168746197321</v>
      </c>
      <c r="AC16" s="67">
        <f>IF(AC$2&gt;'Active Inputs'!$G$11,0,IF('Active Inputs'!$Q$12="Year One",AB$16*(1+'Active Inputs'!$Q$14),'Complex Inputs'!$D151))</f>
        <v>20.111908263727106</v>
      </c>
      <c r="AD16" s="67">
        <f>IF(AD$2&gt;'Active Inputs'!$G$11,0,IF('Active Inputs'!$Q$12="Year One",AC$16*(1+'Active Inputs'!$Q$14),'Complex Inputs'!$D152))</f>
        <v>20.553967509645897</v>
      </c>
      <c r="AE16" s="67">
        <f>IF(AE$2&gt;'Active Inputs'!$G$11,0,IF('Active Inputs'!$Q$12="Year One",AD$16*(1+'Active Inputs'!$Q$14),'Complex Inputs'!$D153))</f>
        <v>21.008868430112049</v>
      </c>
      <c r="AF16" s="67">
        <f>IF(AF$2&gt;'Active Inputs'!$G$11,0,IF('Active Inputs'!$Q$12="Year One",AE$16*(1+'Active Inputs'!$Q$14),'Complex Inputs'!$D154))</f>
        <v>21.472998943823626</v>
      </c>
      <c r="AG16" s="67">
        <f>IF(AG$2&gt;'Active Inputs'!$G$11,0,IF('Active Inputs'!$Q$12="Year One",AF$16*(1+'Active Inputs'!$Q$14),'Complex Inputs'!$D155))</f>
        <v>21.872433239210707</v>
      </c>
      <c r="AH16" s="67">
        <f>IF(AH$2&gt;'Active Inputs'!$G$11,0,IF('Active Inputs'!$Q$12="Year One",AG$16*(1+'Active Inputs'!$Q$14),'Complex Inputs'!$D156))</f>
        <v>21.872433239210707</v>
      </c>
      <c r="AI16" s="67">
        <f>IF(AI$2&gt;'Active Inputs'!$G$11,0,IF('Active Inputs'!$Q$12="Year One",AH$16*(1+'Active Inputs'!$Q$14),'Complex Inputs'!$D157))</f>
        <v>21.872433239210707</v>
      </c>
      <c r="AJ16" s="67">
        <f>IF(AJ$2&gt;'Active Inputs'!$G$11,0,IF('Active Inputs'!$Q$12="Year One",AI$16*(1+'Active Inputs'!$Q$14),'Complex Inputs'!$D158))</f>
        <v>21.872433239210707</v>
      </c>
    </row>
    <row r="17" spans="2:36" s="1" customFormat="1">
      <c r="B17" s="1" t="s">
        <v>295</v>
      </c>
      <c r="E17" s="55" t="s">
        <v>47</v>
      </c>
      <c r="G17" s="28">
        <f>IF(G$2&lt;='Active Inputs'!$Q$7,0,IF(G$2&gt;'Active Inputs'!$G$11,0,(G$16*G$5)/100))</f>
        <v>0</v>
      </c>
      <c r="H17" s="28">
        <f>IF(H$2&lt;='Active Inputs'!$Q$7,0,IF(H$2&gt;'Active Inputs'!$G$11,0,(H$16*H$5)/100))</f>
        <v>0</v>
      </c>
      <c r="I17" s="28">
        <f>IF(I$2&lt;='Active Inputs'!$Q$7,0,IF(I$2&gt;'Active Inputs'!$G$11,0,(I$16*I$5)/100))</f>
        <v>0</v>
      </c>
      <c r="J17" s="28">
        <f>IF(J$2&lt;='Active Inputs'!$Q$7,0,IF(J$2&gt;'Active Inputs'!$G$11,0,(J$16*J$5)/100))</f>
        <v>0</v>
      </c>
      <c r="K17" s="28">
        <f>IF(K$2&lt;='Active Inputs'!$Q$7,0,IF(K$2&gt;'Active Inputs'!$G$11,0,(K$16*K$5)/100))</f>
        <v>0</v>
      </c>
      <c r="L17" s="28">
        <f>IF(L$2&lt;='Active Inputs'!$Q$7,0,IF(L$2&gt;'Active Inputs'!$G$11,0,(L$16*L$5)/100))</f>
        <v>0</v>
      </c>
      <c r="M17" s="28">
        <f>IF(M$2&lt;='Active Inputs'!$Q$7,0,IF(M$2&gt;'Active Inputs'!$G$11,0,(M$16*M$5)/100))</f>
        <v>0</v>
      </c>
      <c r="N17" s="28">
        <f>IF(N$2&lt;='Active Inputs'!$Q$7,0,IF(N$2&gt;'Active Inputs'!$G$11,0,(N$16*N$5)/100))</f>
        <v>0</v>
      </c>
      <c r="O17" s="28">
        <f>IF(O$2&lt;='Active Inputs'!$Q$7,0,IF(O$2&gt;'Active Inputs'!$G$11,0,(O$16*O$5)/100))</f>
        <v>0</v>
      </c>
      <c r="P17" s="28">
        <f>IF(P$2&lt;='Active Inputs'!$Q$7,0,IF(P$2&gt;'Active Inputs'!$G$11,0,(P$16*P$5)/100))</f>
        <v>0</v>
      </c>
      <c r="Q17" s="28">
        <f>IF(Q$2&lt;='Active Inputs'!$Q$7,0,IF(Q$2&gt;'Active Inputs'!$G$11,0,(Q$16*Q$5)/100))</f>
        <v>0</v>
      </c>
      <c r="R17" s="28">
        <f>IF(R$2&lt;='Active Inputs'!$Q$7,0,IF(R$2&gt;'Active Inputs'!$G$11,0,(R$16*R$5)/100))</f>
        <v>0</v>
      </c>
      <c r="S17" s="28">
        <f>IF(S$2&lt;='Active Inputs'!$Q$7,0,IF(S$2&gt;'Active Inputs'!$G$11,0,(S$16*S$5)/100))</f>
        <v>0</v>
      </c>
      <c r="T17" s="28">
        <f>IF(T$2&lt;='Active Inputs'!$Q$7,0,IF(T$2&gt;'Active Inputs'!$G$11,0,(T$16*T$5)/100))</f>
        <v>0</v>
      </c>
      <c r="U17" s="28">
        <f>IF(U$2&lt;='Active Inputs'!$Q$7,0,IF(U$2&gt;'Active Inputs'!$G$11,0,(U$16*U$5)/100))</f>
        <v>0</v>
      </c>
      <c r="V17" s="28">
        <f>IF(V$2&lt;='Active Inputs'!$Q$7,0,IF(V$2&gt;'Active Inputs'!$G$11,0,(V$16*V$5)/100))</f>
        <v>0</v>
      </c>
      <c r="W17" s="28">
        <f>IF(W$2&lt;='Active Inputs'!$Q$7,0,IF(W$2&gt;'Active Inputs'!$G$11,0,(W$16*W$5)/100))</f>
        <v>0</v>
      </c>
      <c r="X17" s="28">
        <f>IF(X$2&lt;='Active Inputs'!$Q$7,0,IF(X$2&gt;'Active Inputs'!$G$11,0,(X$16*X$5)/100))</f>
        <v>0</v>
      </c>
      <c r="Y17" s="28">
        <f>IF(Y$2&lt;='Active Inputs'!$Q$7,0,IF(Y$2&gt;'Active Inputs'!$G$11,0,(Y$16*Y$5)/100))</f>
        <v>0</v>
      </c>
      <c r="Z17" s="28">
        <f>IF(Z$2&lt;='Active Inputs'!$Q$7,0,IF(Z$2&gt;'Active Inputs'!$G$11,0,(Z$16*Z$5)/100))</f>
        <v>0</v>
      </c>
      <c r="AA17" s="28">
        <f>IF(AA$2&lt;='Active Inputs'!$Q$7,0,IF(AA$2&gt;'Active Inputs'!$G$11,0,(AA$16*AA$5)/100))</f>
        <v>1151063.7440005734</v>
      </c>
      <c r="AB17" s="28">
        <f>IF(AB$2&lt;='Active Inputs'!$Q$7,0,IF(AB$2&gt;'Active Inputs'!$G$11,0,(AB$16*AB$5)/100))</f>
        <v>1171381.5072673417</v>
      </c>
      <c r="AC17" s="28">
        <f>IF(AC$2&lt;='Active Inputs'!$Q$7,0,IF(AC$2&gt;'Active Inputs'!$G$11,0,(AC$16*AC$5)/100))</f>
        <v>1191275.2353377698</v>
      </c>
      <c r="AD17" s="28">
        <f>IF(AD$2&lt;='Active Inputs'!$Q$7,0,IF(AD$2&gt;'Active Inputs'!$G$11,0,(AD$16*AD$5)/100))</f>
        <v>1211372.1383518525</v>
      </c>
      <c r="AE17" s="28">
        <f>IF(AE$2&lt;='Active Inputs'!$Q$7,0,IF(AE$2&gt;'Active Inputs'!$G$11,0,(AE$16*AE$5)/100))</f>
        <v>1231991.3453828907</v>
      </c>
      <c r="AF17" s="28">
        <f>IF(AF$2&lt;='Active Inputs'!$Q$7,0,IF(AF$2&gt;'Active Inputs'!$G$11,0,(AF$16*AF$5)/100))</f>
        <v>1252912.6069535408</v>
      </c>
      <c r="AG17" s="28">
        <f>IF(AG$2&lt;='Active Inputs'!$Q$7,0,IF(AG$2&gt;'Active Inputs'!$G$11,0,(AG$16*AG$5)/100))</f>
        <v>1269837.8174721131</v>
      </c>
      <c r="AH17" s="28">
        <f>IF(AH$2&lt;='Active Inputs'!$Q$7,0,IF(AH$2&gt;'Active Inputs'!$G$11,0,(AH$16*AH$5)/100))</f>
        <v>1263488.6283847527</v>
      </c>
      <c r="AI17" s="28">
        <f>IF(AI$2&lt;='Active Inputs'!$Q$7,0,IF(AI$2&gt;'Active Inputs'!$G$11,0,(AI$16*AI$5)/100))</f>
        <v>1257171.1852428289</v>
      </c>
      <c r="AJ17" s="28">
        <f>IF(AJ$2&lt;='Active Inputs'!$Q$7,0,IF(AJ$2&gt;'Active Inputs'!$G$11,0,(AJ$16*AJ$5)/100))</f>
        <v>1250885.3293166147</v>
      </c>
    </row>
    <row r="18" spans="2:36" s="1" customFormat="1">
      <c r="B18" s="1" t="s">
        <v>296</v>
      </c>
      <c r="E18" s="55" t="s">
        <v>39</v>
      </c>
      <c r="G18" s="67">
        <f>IF('Active Inputs'!$Q$18="Cost-Based",0,IF(AND('Active Inputs'!$Q$23="Cash",G$2&lt;='Active Inputs'!$Q$25),'Active Inputs'!$Q$24*G$9,0))</f>
        <v>0</v>
      </c>
      <c r="H18" s="67">
        <f>IF('Active Inputs'!$Q$18="Cost-Based",0,IF(AND('Active Inputs'!$Q$23="Cash",H$2&lt;='Active Inputs'!$Q$25),'Active Inputs'!$Q$24*H$9,0))</f>
        <v>0</v>
      </c>
      <c r="I18" s="67">
        <f>IF('Active Inputs'!$Q$18="Cost-Based",0,IF(AND('Active Inputs'!$Q$23="Cash",I$2&lt;='Active Inputs'!$Q$25),'Active Inputs'!$Q$24*I$9,0))</f>
        <v>0</v>
      </c>
      <c r="J18" s="67">
        <f>IF('Active Inputs'!$Q$18="Cost-Based",0,IF(AND('Active Inputs'!$Q$23="Cash",J$2&lt;='Active Inputs'!$Q$25),'Active Inputs'!$Q$24*J$9,0))</f>
        <v>0</v>
      </c>
      <c r="K18" s="67">
        <f>IF('Active Inputs'!$Q$18="Cost-Based",0,IF(AND('Active Inputs'!$Q$23="Cash",K$2&lt;='Active Inputs'!$Q$25),'Active Inputs'!$Q$24*K$9,0))</f>
        <v>0</v>
      </c>
      <c r="L18" s="67">
        <f>IF('Active Inputs'!$Q$18="Cost-Based",0,IF(AND('Active Inputs'!$Q$23="Cash",L$2&lt;='Active Inputs'!$Q$25),'Active Inputs'!$Q$24*L$9,0))</f>
        <v>0</v>
      </c>
      <c r="M18" s="67">
        <f>IF('Active Inputs'!$Q$18="Cost-Based",0,IF(AND('Active Inputs'!$Q$23="Cash",M$2&lt;='Active Inputs'!$Q$25),'Active Inputs'!$Q$24*M$9,0))</f>
        <v>0</v>
      </c>
      <c r="N18" s="67">
        <f>IF('Active Inputs'!$Q$18="Cost-Based",0,IF(AND('Active Inputs'!$Q$23="Cash",N$2&lt;='Active Inputs'!$Q$25),'Active Inputs'!$Q$24*N$9,0))</f>
        <v>0</v>
      </c>
      <c r="O18" s="67">
        <f>IF('Active Inputs'!$Q$18="Cost-Based",0,IF(AND('Active Inputs'!$Q$23="Cash",O$2&lt;='Active Inputs'!$Q$25),'Active Inputs'!$Q$24*O$9,0))</f>
        <v>0</v>
      </c>
      <c r="P18" s="67">
        <f>IF('Active Inputs'!$Q$18="Cost-Based",0,IF(AND('Active Inputs'!$Q$23="Cash",P$2&lt;='Active Inputs'!$Q$25),'Active Inputs'!$Q$24*P$9,0))</f>
        <v>0</v>
      </c>
      <c r="Q18" s="67">
        <f>IF('Active Inputs'!$Q$18="Cost-Based",0,IF(AND('Active Inputs'!$Q$23="Cash",Q$2&lt;='Active Inputs'!$Q$25),'Active Inputs'!$Q$24*Q$9,0))</f>
        <v>0</v>
      </c>
      <c r="R18" s="67">
        <f>IF('Active Inputs'!$Q$18="Cost-Based",0,IF(AND('Active Inputs'!$Q$23="Cash",R$2&lt;='Active Inputs'!$Q$25),'Active Inputs'!$Q$24*R$9,0))</f>
        <v>0</v>
      </c>
      <c r="S18" s="67">
        <f>IF('Active Inputs'!$Q$18="Cost-Based",0,IF(AND('Active Inputs'!$Q$23="Cash",S$2&lt;='Active Inputs'!$Q$25),'Active Inputs'!$Q$24*S$9,0))</f>
        <v>0</v>
      </c>
      <c r="T18" s="67">
        <f>IF('Active Inputs'!$Q$18="Cost-Based",0,IF(AND('Active Inputs'!$Q$23="Cash",T$2&lt;='Active Inputs'!$Q$25),'Active Inputs'!$Q$24*T$9,0))</f>
        <v>0</v>
      </c>
      <c r="U18" s="67">
        <f>IF('Active Inputs'!$Q$18="Cost-Based",0,IF(AND('Active Inputs'!$Q$23="Cash",U$2&lt;='Active Inputs'!$Q$25),'Active Inputs'!$Q$24*U$9,0))</f>
        <v>0</v>
      </c>
      <c r="V18" s="67">
        <f>IF('Active Inputs'!$Q$18="Cost-Based",0,IF(AND('Active Inputs'!$Q$23="Cash",V$2&lt;='Active Inputs'!$Q$25),'Active Inputs'!$Q$24*V$9,0))</f>
        <v>0</v>
      </c>
      <c r="W18" s="67">
        <f>IF('Active Inputs'!$Q$18="Cost-Based",0,IF(AND('Active Inputs'!$Q$23="Cash",W$2&lt;='Active Inputs'!$Q$25),'Active Inputs'!$Q$24*W$9,0))</f>
        <v>0</v>
      </c>
      <c r="X18" s="67">
        <f>IF('Active Inputs'!$Q$18="Cost-Based",0,IF(AND('Active Inputs'!$Q$23="Cash",X$2&lt;='Active Inputs'!$Q$25),'Active Inputs'!$Q$24*X$9,0))</f>
        <v>0</v>
      </c>
      <c r="Y18" s="67">
        <f>IF('Active Inputs'!$Q$18="Cost-Based",0,IF(AND('Active Inputs'!$Q$23="Cash",Y$2&lt;='Active Inputs'!$Q$25),'Active Inputs'!$Q$24*Y$9,0))</f>
        <v>0</v>
      </c>
      <c r="Z18" s="67">
        <f>IF('Active Inputs'!$Q$18="Cost-Based",0,IF(AND('Active Inputs'!$Q$23="Cash",Z$2&lt;='Active Inputs'!$Q$25),'Active Inputs'!$Q$24*Z$9,0))</f>
        <v>0</v>
      </c>
      <c r="AA18" s="67">
        <f>IF('Active Inputs'!$Q$18="Cost-Based",0,IF(AND('Active Inputs'!$Q$23="Cash",AA$2&lt;='Active Inputs'!$Q$25),'Active Inputs'!$Q$24*AA$9,0))</f>
        <v>0</v>
      </c>
      <c r="AB18" s="67">
        <f>IF('Active Inputs'!$Q$18="Cost-Based",0,IF(AND('Active Inputs'!$Q$23="Cash",AB$2&lt;='Active Inputs'!$Q$25),'Active Inputs'!$Q$24*AB$9,0))</f>
        <v>0</v>
      </c>
      <c r="AC18" s="67">
        <f>IF('Active Inputs'!$Q$18="Cost-Based",0,IF(AND('Active Inputs'!$Q$23="Cash",AC$2&lt;='Active Inputs'!$Q$25),'Active Inputs'!$Q$24*AC$9,0))</f>
        <v>0</v>
      </c>
      <c r="AD18" s="67">
        <f>IF('Active Inputs'!$Q$18="Cost-Based",0,IF(AND('Active Inputs'!$Q$23="Cash",AD$2&lt;='Active Inputs'!$Q$25),'Active Inputs'!$Q$24*AD$9,0))</f>
        <v>0</v>
      </c>
      <c r="AE18" s="67">
        <f>IF('Active Inputs'!$Q$18="Cost-Based",0,IF(AND('Active Inputs'!$Q$23="Cash",AE$2&lt;='Active Inputs'!$Q$25),'Active Inputs'!$Q$24*AE$9,0))</f>
        <v>0</v>
      </c>
      <c r="AF18" s="67">
        <f>IF('Active Inputs'!$Q$18="Cost-Based",0,IF(AND('Active Inputs'!$Q$23="Cash",AF$2&lt;='Active Inputs'!$Q$25),'Active Inputs'!$Q$24*AF$9,0))</f>
        <v>0</v>
      </c>
      <c r="AG18" s="67">
        <f>IF('Active Inputs'!$Q$18="Cost-Based",0,IF(AND('Active Inputs'!$Q$23="Cash",AG$2&lt;='Active Inputs'!$Q$25),'Active Inputs'!$Q$24*AG$9,0))</f>
        <v>0</v>
      </c>
      <c r="AH18" s="67">
        <f>IF('Active Inputs'!$Q$18="Cost-Based",0,IF(AND('Active Inputs'!$Q$23="Cash",AH$2&lt;='Active Inputs'!$Q$25),'Active Inputs'!$Q$24*AH$9,0))</f>
        <v>0</v>
      </c>
      <c r="AI18" s="67">
        <f>IF('Active Inputs'!$Q$18="Cost-Based",0,IF(AND('Active Inputs'!$Q$23="Cash",AI$2&lt;='Active Inputs'!$Q$25),'Active Inputs'!$Q$24*AI$9,0))</f>
        <v>0</v>
      </c>
      <c r="AJ18" s="67">
        <f>IF('Active Inputs'!$Q$18="Cost-Based",0,IF(AND('Active Inputs'!$Q$23="Cash",AJ$2&lt;='Active Inputs'!$Q$25),'Active Inputs'!$Q$24*AJ$9,0))</f>
        <v>0</v>
      </c>
    </row>
    <row r="19" spans="2:36" s="1" customFormat="1">
      <c r="B19" s="1" t="s">
        <v>297</v>
      </c>
      <c r="E19" s="55" t="s">
        <v>47</v>
      </c>
      <c r="G19" s="28">
        <f>(G$18*G$5)/100</f>
        <v>0</v>
      </c>
      <c r="H19" s="28">
        <f t="shared" ref="H19:AJ19" si="2">(H$18*H$5)/100</f>
        <v>0</v>
      </c>
      <c r="I19" s="28">
        <f t="shared" si="2"/>
        <v>0</v>
      </c>
      <c r="J19" s="28">
        <f t="shared" si="2"/>
        <v>0</v>
      </c>
      <c r="K19" s="28">
        <f t="shared" si="2"/>
        <v>0</v>
      </c>
      <c r="L19" s="28">
        <f t="shared" si="2"/>
        <v>0</v>
      </c>
      <c r="M19" s="28">
        <f t="shared" si="2"/>
        <v>0</v>
      </c>
      <c r="N19" s="28">
        <f t="shared" si="2"/>
        <v>0</v>
      </c>
      <c r="O19" s="28">
        <f t="shared" si="2"/>
        <v>0</v>
      </c>
      <c r="P19" s="28">
        <f t="shared" si="2"/>
        <v>0</v>
      </c>
      <c r="Q19" s="28">
        <f t="shared" si="2"/>
        <v>0</v>
      </c>
      <c r="R19" s="28">
        <f t="shared" si="2"/>
        <v>0</v>
      </c>
      <c r="S19" s="28">
        <f t="shared" si="2"/>
        <v>0</v>
      </c>
      <c r="T19" s="28">
        <f t="shared" si="2"/>
        <v>0</v>
      </c>
      <c r="U19" s="28">
        <f t="shared" si="2"/>
        <v>0</v>
      </c>
      <c r="V19" s="28">
        <f t="shared" si="2"/>
        <v>0</v>
      </c>
      <c r="W19" s="28">
        <f t="shared" si="2"/>
        <v>0</v>
      </c>
      <c r="X19" s="28">
        <f t="shared" si="2"/>
        <v>0</v>
      </c>
      <c r="Y19" s="28">
        <f t="shared" si="2"/>
        <v>0</v>
      </c>
      <c r="Z19" s="28">
        <f t="shared" si="2"/>
        <v>0</v>
      </c>
      <c r="AA19" s="28">
        <f t="shared" si="2"/>
        <v>0</v>
      </c>
      <c r="AB19" s="28">
        <f t="shared" si="2"/>
        <v>0</v>
      </c>
      <c r="AC19" s="28">
        <f t="shared" si="2"/>
        <v>0</v>
      </c>
      <c r="AD19" s="28">
        <f t="shared" si="2"/>
        <v>0</v>
      </c>
      <c r="AE19" s="28">
        <f t="shared" si="2"/>
        <v>0</v>
      </c>
      <c r="AF19" s="28">
        <f t="shared" si="2"/>
        <v>0</v>
      </c>
      <c r="AG19" s="28">
        <f t="shared" si="2"/>
        <v>0</v>
      </c>
      <c r="AH19" s="28">
        <f t="shared" si="2"/>
        <v>0</v>
      </c>
      <c r="AI19" s="28">
        <f t="shared" si="2"/>
        <v>0</v>
      </c>
      <c r="AJ19" s="28">
        <f t="shared" si="2"/>
        <v>0</v>
      </c>
    </row>
    <row r="20" spans="2:36" s="1" customFormat="1">
      <c r="B20" s="1" t="s">
        <v>298</v>
      </c>
      <c r="E20" s="55" t="s">
        <v>39</v>
      </c>
      <c r="G20" s="67">
        <f>IF(OR('Active Inputs'!$Q$34="Cost-Based",'Active Inputs'!$Q$34="Neither"),0,IF(AND('Active Inputs'!$Q$39="Cash",G$2&lt;='Active Inputs'!$Q$42),'Active Inputs'!$Q$41*G$10*'Active Inputs'!$Q$44,0))</f>
        <v>0</v>
      </c>
      <c r="H20" s="67">
        <f>IF(OR('Active Inputs'!$Q$34="Cost-Based",'Active Inputs'!$Q$34="Neither"),0,IF(AND('Active Inputs'!$Q$39="Cash",H$2&lt;='Active Inputs'!$Q$42),'Active Inputs'!$Q$41*H$10*'Active Inputs'!$Q$44,0))</f>
        <v>0</v>
      </c>
      <c r="I20" s="67">
        <f>IF(OR('Active Inputs'!$Q$34="Cost-Based",'Active Inputs'!$Q$34="Neither"),0,IF(AND('Active Inputs'!$Q$39="Cash",I$2&lt;='Active Inputs'!$Q$42),'Active Inputs'!$Q$41*I$10*'Active Inputs'!$Q$44,0))</f>
        <v>0</v>
      </c>
      <c r="J20" s="67">
        <f>IF(OR('Active Inputs'!$Q$34="Cost-Based",'Active Inputs'!$Q$34="Neither"),0,IF(AND('Active Inputs'!$Q$39="Cash",J$2&lt;='Active Inputs'!$Q$42),'Active Inputs'!$Q$41*J$10*'Active Inputs'!$Q$44,0))</f>
        <v>0</v>
      </c>
      <c r="K20" s="67">
        <f>IF(OR('Active Inputs'!$Q$34="Cost-Based",'Active Inputs'!$Q$34="Neither"),0,IF(AND('Active Inputs'!$Q$39="Cash",K$2&lt;='Active Inputs'!$Q$42),'Active Inputs'!$Q$41*K$10*'Active Inputs'!$Q$44,0))</f>
        <v>0</v>
      </c>
      <c r="L20" s="67">
        <f>IF(OR('Active Inputs'!$Q$34="Cost-Based",'Active Inputs'!$Q$34="Neither"),0,IF(AND('Active Inputs'!$Q$39="Cash",L$2&lt;='Active Inputs'!$Q$42),'Active Inputs'!$Q$41*L$10*'Active Inputs'!$Q$44,0))</f>
        <v>0</v>
      </c>
      <c r="M20" s="67">
        <f>IF(OR('Active Inputs'!$Q$34="Cost-Based",'Active Inputs'!$Q$34="Neither"),0,IF(AND('Active Inputs'!$Q$39="Cash",M$2&lt;='Active Inputs'!$Q$42),'Active Inputs'!$Q$41*M$10*'Active Inputs'!$Q$44,0))</f>
        <v>0</v>
      </c>
      <c r="N20" s="67">
        <f>IF(OR('Active Inputs'!$Q$34="Cost-Based",'Active Inputs'!$Q$34="Neither"),0,IF(AND('Active Inputs'!$Q$39="Cash",N$2&lt;='Active Inputs'!$Q$42),'Active Inputs'!$Q$41*N$10*'Active Inputs'!$Q$44,0))</f>
        <v>0</v>
      </c>
      <c r="O20" s="67">
        <f>IF(OR('Active Inputs'!$Q$34="Cost-Based",'Active Inputs'!$Q$34="Neither"),0,IF(AND('Active Inputs'!$Q$39="Cash",O$2&lt;='Active Inputs'!$Q$42),'Active Inputs'!$Q$41*O$10*'Active Inputs'!$Q$44,0))</f>
        <v>0</v>
      </c>
      <c r="P20" s="67">
        <f>IF(OR('Active Inputs'!$Q$34="Cost-Based",'Active Inputs'!$Q$34="Neither"),0,IF(AND('Active Inputs'!$Q$39="Cash",P$2&lt;='Active Inputs'!$Q$42),'Active Inputs'!$Q$41*P$10*'Active Inputs'!$Q$44,0))</f>
        <v>0</v>
      </c>
      <c r="Q20" s="67">
        <f>IF(OR('Active Inputs'!$Q$34="Cost-Based",'Active Inputs'!$Q$34="Neither"),0,IF(AND('Active Inputs'!$Q$39="Cash",Q$2&lt;='Active Inputs'!$Q$42),'Active Inputs'!$Q$41*Q$10*'Active Inputs'!$Q$44,0))</f>
        <v>0</v>
      </c>
      <c r="R20" s="67">
        <f>IF(OR('Active Inputs'!$Q$34="Cost-Based",'Active Inputs'!$Q$34="Neither"),0,IF(AND('Active Inputs'!$Q$39="Cash",R$2&lt;='Active Inputs'!$Q$42),'Active Inputs'!$Q$41*R$10*'Active Inputs'!$Q$44,0))</f>
        <v>0</v>
      </c>
      <c r="S20" s="67">
        <f>IF(OR('Active Inputs'!$Q$34="Cost-Based",'Active Inputs'!$Q$34="Neither"),0,IF(AND('Active Inputs'!$Q$39="Cash",S$2&lt;='Active Inputs'!$Q$42),'Active Inputs'!$Q$41*S$10*'Active Inputs'!$Q$44,0))</f>
        <v>0</v>
      </c>
      <c r="T20" s="67">
        <f>IF(OR('Active Inputs'!$Q$34="Cost-Based",'Active Inputs'!$Q$34="Neither"),0,IF(AND('Active Inputs'!$Q$39="Cash",T$2&lt;='Active Inputs'!$Q$42),'Active Inputs'!$Q$41*T$10*'Active Inputs'!$Q$44,0))</f>
        <v>0</v>
      </c>
      <c r="U20" s="67">
        <f>IF(OR('Active Inputs'!$Q$34="Cost-Based",'Active Inputs'!$Q$34="Neither"),0,IF(AND('Active Inputs'!$Q$39="Cash",U$2&lt;='Active Inputs'!$Q$42),'Active Inputs'!$Q$41*U$10*'Active Inputs'!$Q$44,0))</f>
        <v>0</v>
      </c>
      <c r="V20" s="67">
        <f>IF(OR('Active Inputs'!$Q$34="Cost-Based",'Active Inputs'!$Q$34="Neither"),0,IF(AND('Active Inputs'!$Q$39="Cash",V$2&lt;='Active Inputs'!$Q$42),'Active Inputs'!$Q$41*V$10*'Active Inputs'!$Q$44,0))</f>
        <v>0</v>
      </c>
      <c r="W20" s="67">
        <f>IF(OR('Active Inputs'!$Q$34="Cost-Based",'Active Inputs'!$Q$34="Neither"),0,IF(AND('Active Inputs'!$Q$39="Cash",W$2&lt;='Active Inputs'!$Q$42),'Active Inputs'!$Q$41*W$10*'Active Inputs'!$Q$44,0))</f>
        <v>0</v>
      </c>
      <c r="X20" s="67">
        <f>IF(OR('Active Inputs'!$Q$34="Cost-Based",'Active Inputs'!$Q$34="Neither"),0,IF(AND('Active Inputs'!$Q$39="Cash",X$2&lt;='Active Inputs'!$Q$42),'Active Inputs'!$Q$41*X$10*'Active Inputs'!$Q$44,0))</f>
        <v>0</v>
      </c>
      <c r="Y20" s="67">
        <f>IF(OR('Active Inputs'!$Q$34="Cost-Based",'Active Inputs'!$Q$34="Neither"),0,IF(AND('Active Inputs'!$Q$39="Cash",Y$2&lt;='Active Inputs'!$Q$42),'Active Inputs'!$Q$41*Y$10*'Active Inputs'!$Q$44,0))</f>
        <v>0</v>
      </c>
      <c r="Z20" s="67">
        <f>IF(OR('Active Inputs'!$Q$34="Cost-Based",'Active Inputs'!$Q$34="Neither"),0,IF(AND('Active Inputs'!$Q$39="Cash",Z$2&lt;='Active Inputs'!$Q$42),'Active Inputs'!$Q$41*Z$10*'Active Inputs'!$Q$44,0))</f>
        <v>0</v>
      </c>
      <c r="AA20" s="67">
        <f>IF(OR('Active Inputs'!$Q$34="Cost-Based",'Active Inputs'!$Q$34="Neither"),0,IF(AND('Active Inputs'!$Q$39="Cash",AA$2&lt;='Active Inputs'!$Q$42),'Active Inputs'!$Q$41*AA$10*'Active Inputs'!$Q$44,0))</f>
        <v>0</v>
      </c>
      <c r="AB20" s="67">
        <f>IF(OR('Active Inputs'!$Q$34="Cost-Based",'Active Inputs'!$Q$34="Neither"),0,IF(AND('Active Inputs'!$Q$39="Cash",AB$2&lt;='Active Inputs'!$Q$42),'Active Inputs'!$Q$41*AB$10*'Active Inputs'!$Q$44,0))</f>
        <v>0</v>
      </c>
      <c r="AC20" s="67">
        <f>IF(OR('Active Inputs'!$Q$34="Cost-Based",'Active Inputs'!$Q$34="Neither"),0,IF(AND('Active Inputs'!$Q$39="Cash",AC$2&lt;='Active Inputs'!$Q$42),'Active Inputs'!$Q$41*AC$10*'Active Inputs'!$Q$44,0))</f>
        <v>0</v>
      </c>
      <c r="AD20" s="67">
        <f>IF(OR('Active Inputs'!$Q$34="Cost-Based",'Active Inputs'!$Q$34="Neither"),0,IF(AND('Active Inputs'!$Q$39="Cash",AD$2&lt;='Active Inputs'!$Q$42),'Active Inputs'!$Q$41*AD$10*'Active Inputs'!$Q$44,0))</f>
        <v>0</v>
      </c>
      <c r="AE20" s="67">
        <f>IF(OR('Active Inputs'!$Q$34="Cost-Based",'Active Inputs'!$Q$34="Neither"),0,IF(AND('Active Inputs'!$Q$39="Cash",AE$2&lt;='Active Inputs'!$Q$42),'Active Inputs'!$Q$41*AE$10*'Active Inputs'!$Q$44,0))</f>
        <v>0</v>
      </c>
      <c r="AF20" s="67">
        <f>IF(OR('Active Inputs'!$Q$34="Cost-Based",'Active Inputs'!$Q$34="Neither"),0,IF(AND('Active Inputs'!$Q$39="Cash",AF$2&lt;='Active Inputs'!$Q$42),'Active Inputs'!$Q$41*AF$10*'Active Inputs'!$Q$44,0))</f>
        <v>0</v>
      </c>
      <c r="AG20" s="67">
        <f>IF(OR('Active Inputs'!$Q$34="Cost-Based",'Active Inputs'!$Q$34="Neither"),0,IF(AND('Active Inputs'!$Q$39="Cash",AG$2&lt;='Active Inputs'!$Q$42),'Active Inputs'!$Q$41*AG$10*'Active Inputs'!$Q$44,0))</f>
        <v>0</v>
      </c>
      <c r="AH20" s="67">
        <f>IF(OR('Active Inputs'!$Q$34="Cost-Based",'Active Inputs'!$Q$34="Neither"),0,IF(AND('Active Inputs'!$Q$39="Cash",AH$2&lt;='Active Inputs'!$Q$42),'Active Inputs'!$Q$41*AH$10*'Active Inputs'!$Q$44,0))</f>
        <v>0</v>
      </c>
      <c r="AI20" s="67">
        <f>IF(OR('Active Inputs'!$Q$34="Cost-Based",'Active Inputs'!$Q$34="Neither"),0,IF(AND('Active Inputs'!$Q$39="Cash",AI$2&lt;='Active Inputs'!$Q$42),'Active Inputs'!$Q$41*AI$10*'Active Inputs'!$Q$44,0))</f>
        <v>0</v>
      </c>
      <c r="AJ20" s="67">
        <f>IF(OR('Active Inputs'!$Q$34="Cost-Based",'Active Inputs'!$Q$34="Neither"),0,IF(AND('Active Inputs'!$Q$39="Cash",AJ$2&lt;='Active Inputs'!$Q$42),'Active Inputs'!$Q$41*AJ$10*'Active Inputs'!$Q$44,0))</f>
        <v>0</v>
      </c>
    </row>
    <row r="21" spans="2:36" s="1" customFormat="1">
      <c r="B21" s="1" t="s">
        <v>299</v>
      </c>
      <c r="E21" s="55" t="s">
        <v>47</v>
      </c>
      <c r="G21" s="28">
        <f>(G$20*G$5)/100</f>
        <v>0</v>
      </c>
      <c r="H21" s="28">
        <f t="shared" ref="H21:AJ21" si="3">(H$20*H$5)/100</f>
        <v>0</v>
      </c>
      <c r="I21" s="28">
        <f t="shared" si="3"/>
        <v>0</v>
      </c>
      <c r="J21" s="28">
        <f t="shared" si="3"/>
        <v>0</v>
      </c>
      <c r="K21" s="28">
        <f t="shared" si="3"/>
        <v>0</v>
      </c>
      <c r="L21" s="28">
        <f t="shared" si="3"/>
        <v>0</v>
      </c>
      <c r="M21" s="28">
        <f t="shared" si="3"/>
        <v>0</v>
      </c>
      <c r="N21" s="28">
        <f t="shared" si="3"/>
        <v>0</v>
      </c>
      <c r="O21" s="28">
        <f t="shared" si="3"/>
        <v>0</v>
      </c>
      <c r="P21" s="28">
        <f t="shared" si="3"/>
        <v>0</v>
      </c>
      <c r="Q21" s="28">
        <f t="shared" si="3"/>
        <v>0</v>
      </c>
      <c r="R21" s="28">
        <f t="shared" si="3"/>
        <v>0</v>
      </c>
      <c r="S21" s="28">
        <f t="shared" si="3"/>
        <v>0</v>
      </c>
      <c r="T21" s="28">
        <f t="shared" si="3"/>
        <v>0</v>
      </c>
      <c r="U21" s="28">
        <f t="shared" si="3"/>
        <v>0</v>
      </c>
      <c r="V21" s="28">
        <f t="shared" si="3"/>
        <v>0</v>
      </c>
      <c r="W21" s="28">
        <f t="shared" si="3"/>
        <v>0</v>
      </c>
      <c r="X21" s="28">
        <f t="shared" si="3"/>
        <v>0</v>
      </c>
      <c r="Y21" s="28">
        <f t="shared" si="3"/>
        <v>0</v>
      </c>
      <c r="Z21" s="28">
        <f t="shared" si="3"/>
        <v>0</v>
      </c>
      <c r="AA21" s="28">
        <f t="shared" si="3"/>
        <v>0</v>
      </c>
      <c r="AB21" s="28">
        <f t="shared" si="3"/>
        <v>0</v>
      </c>
      <c r="AC21" s="28">
        <f t="shared" si="3"/>
        <v>0</v>
      </c>
      <c r="AD21" s="28">
        <f t="shared" si="3"/>
        <v>0</v>
      </c>
      <c r="AE21" s="28">
        <f t="shared" si="3"/>
        <v>0</v>
      </c>
      <c r="AF21" s="28">
        <f t="shared" si="3"/>
        <v>0</v>
      </c>
      <c r="AG21" s="28">
        <f t="shared" si="3"/>
        <v>0</v>
      </c>
      <c r="AH21" s="28">
        <f t="shared" si="3"/>
        <v>0</v>
      </c>
      <c r="AI21" s="28">
        <f t="shared" si="3"/>
        <v>0</v>
      </c>
      <c r="AJ21" s="28">
        <f t="shared" si="3"/>
        <v>0</v>
      </c>
    </row>
    <row r="22" spans="2:36" s="1" customFormat="1">
      <c r="B22" s="29" t="s">
        <v>300</v>
      </c>
      <c r="C22" s="29"/>
      <c r="D22" s="29"/>
      <c r="E22" s="58" t="s">
        <v>47</v>
      </c>
      <c r="F22" s="29"/>
      <c r="G22" s="122">
        <f t="shared" ref="G22:AI22" si="4">G264</f>
        <v>0</v>
      </c>
      <c r="H22" s="122">
        <f t="shared" si="4"/>
        <v>105</v>
      </c>
      <c r="I22" s="122">
        <f t="shared" si="4"/>
        <v>315</v>
      </c>
      <c r="J22" s="122">
        <f t="shared" si="4"/>
        <v>525</v>
      </c>
      <c r="K22" s="122">
        <f t="shared" si="4"/>
        <v>735</v>
      </c>
      <c r="L22" s="122">
        <f t="shared" si="4"/>
        <v>945</v>
      </c>
      <c r="M22" s="122">
        <f t="shared" si="4"/>
        <v>1155</v>
      </c>
      <c r="N22" s="122">
        <f t="shared" si="4"/>
        <v>1365</v>
      </c>
      <c r="O22" s="122">
        <f t="shared" si="4"/>
        <v>1575</v>
      </c>
      <c r="P22" s="122">
        <f t="shared" si="4"/>
        <v>1785</v>
      </c>
      <c r="Q22" s="122">
        <f t="shared" si="4"/>
        <v>1995</v>
      </c>
      <c r="R22" s="122">
        <f t="shared" si="4"/>
        <v>1050</v>
      </c>
      <c r="S22" s="122">
        <f t="shared" si="4"/>
        <v>0</v>
      </c>
      <c r="T22" s="122">
        <f t="shared" si="4"/>
        <v>0</v>
      </c>
      <c r="U22" s="122">
        <f t="shared" si="4"/>
        <v>0</v>
      </c>
      <c r="V22" s="122">
        <f t="shared" si="4"/>
        <v>0</v>
      </c>
      <c r="W22" s="122">
        <f t="shared" si="4"/>
        <v>0</v>
      </c>
      <c r="X22" s="122">
        <f t="shared" si="4"/>
        <v>0</v>
      </c>
      <c r="Y22" s="122">
        <f t="shared" si="4"/>
        <v>0</v>
      </c>
      <c r="Z22" s="122">
        <f t="shared" si="4"/>
        <v>0</v>
      </c>
      <c r="AA22" s="122">
        <f t="shared" si="4"/>
        <v>0</v>
      </c>
      <c r="AB22" s="122">
        <f t="shared" si="4"/>
        <v>0</v>
      </c>
      <c r="AC22" s="122">
        <f t="shared" si="4"/>
        <v>0</v>
      </c>
      <c r="AD22" s="122">
        <f t="shared" si="4"/>
        <v>0</v>
      </c>
      <c r="AE22" s="122">
        <f t="shared" si="4"/>
        <v>0</v>
      </c>
      <c r="AF22" s="122">
        <f t="shared" si="4"/>
        <v>0</v>
      </c>
      <c r="AG22" s="122">
        <f t="shared" si="4"/>
        <v>0</v>
      </c>
      <c r="AH22" s="122">
        <f t="shared" si="4"/>
        <v>0</v>
      </c>
      <c r="AI22" s="122">
        <f t="shared" si="4"/>
        <v>0</v>
      </c>
      <c r="AJ22" s="122">
        <f t="shared" ref="AJ22" si="5">AJ264</f>
        <v>0</v>
      </c>
    </row>
    <row r="23" spans="2:36" s="1" customFormat="1" ht="15.75">
      <c r="B23" s="26" t="s">
        <v>301</v>
      </c>
      <c r="C23" s="26"/>
      <c r="D23" s="26"/>
      <c r="E23" s="59" t="s">
        <v>47</v>
      </c>
      <c r="F23" s="26"/>
      <c r="G23" s="30">
        <f>G15+G17+G19+G21+G22</f>
        <v>1233473.7000000007</v>
      </c>
      <c r="H23" s="30">
        <f t="shared" ref="H23:AJ23" si="6">H15+H17+H19+H21+H22</f>
        <v>1227411.3315000006</v>
      </c>
      <c r="I23" s="30">
        <f t="shared" si="6"/>
        <v>1221484.7998425006</v>
      </c>
      <c r="J23" s="30">
        <f t="shared" si="6"/>
        <v>1215588.9508432881</v>
      </c>
      <c r="K23" s="30">
        <f t="shared" si="6"/>
        <v>1209723.6310890717</v>
      </c>
      <c r="L23" s="30">
        <f t="shared" si="6"/>
        <v>1203888.6879336266</v>
      </c>
      <c r="M23" s="30">
        <f t="shared" si="6"/>
        <v>1198083.9694939582</v>
      </c>
      <c r="N23" s="30">
        <f t="shared" si="6"/>
        <v>1192309.3246464885</v>
      </c>
      <c r="O23" s="30">
        <f t="shared" si="6"/>
        <v>1186564.6030232559</v>
      </c>
      <c r="P23" s="30">
        <f t="shared" si="6"/>
        <v>1180849.6550081398</v>
      </c>
      <c r="Q23" s="30">
        <f t="shared" si="6"/>
        <v>1175164.331733099</v>
      </c>
      <c r="R23" s="30">
        <f t="shared" si="6"/>
        <v>1168353.4850744335</v>
      </c>
      <c r="S23" s="30">
        <f t="shared" si="6"/>
        <v>1161466.9676490612</v>
      </c>
      <c r="T23" s="30">
        <f t="shared" si="6"/>
        <v>1155659.6328108159</v>
      </c>
      <c r="U23" s="30">
        <f t="shared" si="6"/>
        <v>1149881.3346467619</v>
      </c>
      <c r="V23" s="30">
        <f>V15+V17+V19+V21+V22</f>
        <v>1144131.9279735282</v>
      </c>
      <c r="W23" s="30">
        <f t="shared" si="6"/>
        <v>1138411.2683336604</v>
      </c>
      <c r="X23" s="30">
        <f t="shared" si="6"/>
        <v>1132719.2119919921</v>
      </c>
      <c r="Y23" s="30">
        <f t="shared" si="6"/>
        <v>1127055.615932032</v>
      </c>
      <c r="Z23" s="30">
        <f t="shared" si="6"/>
        <v>1121420.3378523719</v>
      </c>
      <c r="AA23" s="30">
        <f t="shared" si="6"/>
        <v>1151063.7440005734</v>
      </c>
      <c r="AB23" s="30">
        <f t="shared" si="6"/>
        <v>1171381.5072673417</v>
      </c>
      <c r="AC23" s="30">
        <f t="shared" si="6"/>
        <v>1191275.2353377698</v>
      </c>
      <c r="AD23" s="30">
        <f t="shared" si="6"/>
        <v>1211372.1383518525</v>
      </c>
      <c r="AE23" s="30">
        <f t="shared" si="6"/>
        <v>1231991.3453828907</v>
      </c>
      <c r="AF23" s="30">
        <f t="shared" si="6"/>
        <v>1252912.6069535408</v>
      </c>
      <c r="AG23" s="30">
        <f t="shared" si="6"/>
        <v>1269837.8174721131</v>
      </c>
      <c r="AH23" s="30">
        <f t="shared" si="6"/>
        <v>1263488.6283847527</v>
      </c>
      <c r="AI23" s="30">
        <f t="shared" si="6"/>
        <v>1257171.1852428289</v>
      </c>
      <c r="AJ23" s="30">
        <f t="shared" si="6"/>
        <v>1250885.3293166147</v>
      </c>
    </row>
    <row r="24" spans="2:36" s="1" customFormat="1">
      <c r="E24" s="55"/>
    </row>
    <row r="25" spans="2:36" s="1" customFormat="1" ht="15.75">
      <c r="B25" s="26" t="s">
        <v>302</v>
      </c>
      <c r="C25" s="26"/>
      <c r="D25" s="26"/>
      <c r="E25" s="55"/>
    </row>
    <row r="26" spans="2:36" s="1" customFormat="1">
      <c r="B26" s="1" t="s">
        <v>303</v>
      </c>
      <c r="E26" s="55"/>
      <c r="F26" s="17"/>
      <c r="G26" s="235">
        <v>1</v>
      </c>
      <c r="H26" s="60">
        <f>G26*(1+IF(G$2&lt;='Active Inputs'!$G$33,'Active Inputs'!$G$32,'Active Inputs'!$G$34))</f>
        <v>1.03</v>
      </c>
      <c r="I26" s="60">
        <f>H26*(1+IF(H$2&lt;='Active Inputs'!$G$33,'Active Inputs'!$G$32,'Active Inputs'!$G$34))</f>
        <v>1.0609</v>
      </c>
      <c r="J26" s="60">
        <f>I26*(1+IF(I$2&lt;='Active Inputs'!$G$33,'Active Inputs'!$G$32,'Active Inputs'!$G$34))</f>
        <v>1.092727</v>
      </c>
      <c r="K26" s="60">
        <f>J26*(1+IF(J$2&lt;='Active Inputs'!$G$33,'Active Inputs'!$G$32,'Active Inputs'!$G$34))</f>
        <v>1.1255088100000001</v>
      </c>
      <c r="L26" s="60">
        <f>K26*(1+IF(K$2&lt;='Active Inputs'!$G$33,'Active Inputs'!$G$32,'Active Inputs'!$G$34))</f>
        <v>1.1592740743000001</v>
      </c>
      <c r="M26" s="60">
        <f>L26*(1+IF(L$2&lt;='Active Inputs'!$G$33,'Active Inputs'!$G$32,'Active Inputs'!$G$34))</f>
        <v>1.1940522965290001</v>
      </c>
      <c r="N26" s="60">
        <f>M26*(1+IF(M$2&lt;='Active Inputs'!$G$33,'Active Inputs'!$G$32,'Active Inputs'!$G$34))</f>
        <v>1.2298738654248702</v>
      </c>
      <c r="O26" s="60">
        <f>N26*(1+IF(N$2&lt;='Active Inputs'!$G$33,'Active Inputs'!$G$32,'Active Inputs'!$G$34))</f>
        <v>1.2667700813876164</v>
      </c>
      <c r="P26" s="60">
        <f>O26*(1+IF(O$2&lt;='Active Inputs'!$G$33,'Active Inputs'!$G$32,'Active Inputs'!$G$34))</f>
        <v>1.3047731838292449</v>
      </c>
      <c r="Q26" s="60">
        <f>P26*(1+IF(P$2&lt;='Active Inputs'!$G$33,'Active Inputs'!$G$32,'Active Inputs'!$G$34))</f>
        <v>1.3439163793441222</v>
      </c>
      <c r="R26" s="60">
        <f>Q26*(1+IF(Q$2&lt;='Active Inputs'!$G$33,'Active Inputs'!$G$32,'Active Inputs'!$G$34))</f>
        <v>1.3842338707244459</v>
      </c>
      <c r="S26" s="60">
        <f>R26*(1+IF(R$2&lt;='Active Inputs'!$G$33,'Active Inputs'!$G$32,'Active Inputs'!$G$34))</f>
        <v>1.4257608868461793</v>
      </c>
      <c r="T26" s="60">
        <f>S26*(1+IF(S$2&lt;='Active Inputs'!$G$33,'Active Inputs'!$G$32,'Active Inputs'!$G$34))</f>
        <v>1.4685337134515648</v>
      </c>
      <c r="U26" s="60">
        <f>T26*(1+IF(T$2&lt;='Active Inputs'!$G$33,'Active Inputs'!$G$32,'Active Inputs'!$G$34))</f>
        <v>1.5125897248551119</v>
      </c>
      <c r="V26" s="60">
        <f>U26*(1+IF(U$2&lt;='Active Inputs'!$G$33,'Active Inputs'!$G$32,'Active Inputs'!$G$34))</f>
        <v>1.5579674166007653</v>
      </c>
      <c r="W26" s="60">
        <f>V26*(1+IF(V$2&lt;='Active Inputs'!$G$33,'Active Inputs'!$G$32,'Active Inputs'!$G$34))</f>
        <v>1.6047064390987884</v>
      </c>
      <c r="X26" s="60">
        <f>W26*(1+IF(W$2&lt;='Active Inputs'!$G$33,'Active Inputs'!$G$32,'Active Inputs'!$G$34))</f>
        <v>1.652847632271752</v>
      </c>
      <c r="Y26" s="60">
        <f>X26*(1+IF(X$2&lt;='Active Inputs'!$G$33,'Active Inputs'!$G$32,'Active Inputs'!$G$34))</f>
        <v>1.7024330612399046</v>
      </c>
      <c r="Z26" s="60">
        <f>Y26*(1+IF(Y$2&lt;='Active Inputs'!$G$33,'Active Inputs'!$G$32,'Active Inputs'!$G$34))</f>
        <v>1.7535060530771018</v>
      </c>
      <c r="AA26" s="60">
        <f>Z26*(1+IF(Z$2&lt;='Active Inputs'!$G$33,'Active Inputs'!$G$32,'Active Inputs'!$G$34))</f>
        <v>1.806111234669415</v>
      </c>
      <c r="AB26" s="60">
        <f>AA26*(1+IF(AA$2&lt;='Active Inputs'!$G$33,'Active Inputs'!$G$32,'Active Inputs'!$G$34))</f>
        <v>1.8602945717094976</v>
      </c>
      <c r="AC26" s="60">
        <f>AB26*(1+IF(AB$2&lt;='Active Inputs'!$G$33,'Active Inputs'!$G$32,'Active Inputs'!$G$34))</f>
        <v>1.9161034088607827</v>
      </c>
      <c r="AD26" s="60">
        <f>AC26*(1+IF(AC$2&lt;='Active Inputs'!$G$33,'Active Inputs'!$G$32,'Active Inputs'!$G$34))</f>
        <v>1.9735865111266062</v>
      </c>
      <c r="AE26" s="60">
        <f>AD26*(1+IF(AD$2&lt;='Active Inputs'!$G$33,'Active Inputs'!$G$32,'Active Inputs'!$G$34))</f>
        <v>2.0327941064604045</v>
      </c>
      <c r="AF26" s="60">
        <f>AE26*(1+IF(AE$2&lt;='Active Inputs'!$G$33,'Active Inputs'!$G$32,'Active Inputs'!$G$34))</f>
        <v>2.0937779296542165</v>
      </c>
      <c r="AG26" s="60">
        <f>AF26*(1+IF(AF$2&lt;='Active Inputs'!$G$33,'Active Inputs'!$G$32,'Active Inputs'!$G$34))</f>
        <v>2.1565912675438432</v>
      </c>
      <c r="AH26" s="60">
        <f>AG26*(1+IF(AG$2&lt;='Active Inputs'!$G$33,'Active Inputs'!$G$32,'Active Inputs'!$G$34))</f>
        <v>2.2212890055701586</v>
      </c>
      <c r="AI26" s="60">
        <f>AH26*(1+IF(AH$2&lt;='Active Inputs'!$G$33,'Active Inputs'!$G$32,'Active Inputs'!$G$34))</f>
        <v>2.2879276757372633</v>
      </c>
      <c r="AJ26" s="60">
        <f>AI26*(1+IF(AI$2&lt;='Active Inputs'!$G$33,'Active Inputs'!$G$32,'Active Inputs'!$G$34))</f>
        <v>2.3565655060093813</v>
      </c>
    </row>
    <row r="27" spans="2:36" s="1" customFormat="1">
      <c r="B27" s="1" t="s">
        <v>304</v>
      </c>
      <c r="E27" s="55"/>
      <c r="F27" s="17"/>
      <c r="G27" s="235">
        <v>1</v>
      </c>
      <c r="H27" s="235">
        <f>G27*(1+'Active Inputs'!$G$41)</f>
        <v>1.02</v>
      </c>
      <c r="I27" s="235">
        <f>H27*(1+'Active Inputs'!$G$41)</f>
        <v>1.0404</v>
      </c>
      <c r="J27" s="235">
        <f>I27*(1+'Active Inputs'!$G$41)</f>
        <v>1.0612079999999999</v>
      </c>
      <c r="K27" s="235">
        <f>J27*(1+'Active Inputs'!$G$41)</f>
        <v>1.08243216</v>
      </c>
      <c r="L27" s="235">
        <f>K27*(1+'Active Inputs'!$G$41)</f>
        <v>1.1040808032</v>
      </c>
      <c r="M27" s="235">
        <f>L27*(1+'Active Inputs'!$G$41)</f>
        <v>1.1261624192640001</v>
      </c>
      <c r="N27" s="235">
        <f>M27*(1+'Active Inputs'!$G$41)</f>
        <v>1.14868566764928</v>
      </c>
      <c r="O27" s="235">
        <f>N27*(1+'Active Inputs'!$G$41)</f>
        <v>1.1716593810022657</v>
      </c>
      <c r="P27" s="235">
        <f>O27*(1+'Active Inputs'!$G$41)</f>
        <v>1.1950925686223111</v>
      </c>
      <c r="Q27" s="235">
        <f>P27*(1+'Active Inputs'!$G$41)</f>
        <v>1.2189944199947573</v>
      </c>
      <c r="R27" s="235">
        <f>Q27*(1+'Active Inputs'!$G$41)</f>
        <v>1.2433743083946525</v>
      </c>
      <c r="S27" s="235">
        <f>R27*(1+'Active Inputs'!$G$41)</f>
        <v>1.2682417945625455</v>
      </c>
      <c r="T27" s="235">
        <f>S27*(1+'Active Inputs'!$G$41)</f>
        <v>1.2936066304537963</v>
      </c>
      <c r="U27" s="235">
        <f>T27*(1+'Active Inputs'!$G$41)</f>
        <v>1.3194787630628724</v>
      </c>
      <c r="V27" s="235">
        <f>U27*(1+'Active Inputs'!$G$41)</f>
        <v>1.3458683383241299</v>
      </c>
      <c r="W27" s="235">
        <f>V27*(1+'Active Inputs'!$G$41)</f>
        <v>1.3727857050906125</v>
      </c>
      <c r="X27" s="235">
        <f>W27*(1+'Active Inputs'!$G$41)</f>
        <v>1.4002414191924248</v>
      </c>
      <c r="Y27" s="235">
        <f>X27*(1+'Active Inputs'!$G$41)</f>
        <v>1.4282462475762734</v>
      </c>
      <c r="Z27" s="235">
        <f>Y27*(1+'Active Inputs'!$G$41)</f>
        <v>1.4568111725277988</v>
      </c>
      <c r="AA27" s="235">
        <f>Z27*(1+'Active Inputs'!$G$41)</f>
        <v>1.4859473959783549</v>
      </c>
      <c r="AB27" s="235">
        <f>AA27*(1+'Active Inputs'!$G$41)</f>
        <v>1.5156663438979221</v>
      </c>
      <c r="AC27" s="235">
        <f>AB27*(1+'Active Inputs'!$G$41)</f>
        <v>1.5459796707758806</v>
      </c>
      <c r="AD27" s="235">
        <f>AC27*(1+'Active Inputs'!$G$41)</f>
        <v>1.5768992641913981</v>
      </c>
      <c r="AE27" s="235">
        <f>AD27*(1+'Active Inputs'!$G$41)</f>
        <v>1.6084372494752261</v>
      </c>
      <c r="AF27" s="235">
        <f>AE27*(1+'Active Inputs'!$G$41)</f>
        <v>1.6406059944647307</v>
      </c>
      <c r="AG27" s="235">
        <f>AF27*(1+'Active Inputs'!$G$41)</f>
        <v>1.6734181143540252</v>
      </c>
      <c r="AH27" s="235">
        <f>AG27*(1+'Active Inputs'!$G$41)</f>
        <v>1.7068864766411058</v>
      </c>
      <c r="AI27" s="235">
        <f>AH27*(1+'Active Inputs'!$G$41)</f>
        <v>1.7410242061739281</v>
      </c>
      <c r="AJ27" s="235">
        <f>AI27*(1+'Active Inputs'!$G$41)</f>
        <v>1.7758446902974065</v>
      </c>
    </row>
    <row r="28" spans="2:36" s="1" customFormat="1">
      <c r="B28" s="626" t="s">
        <v>305</v>
      </c>
      <c r="C28" s="626"/>
      <c r="D28" s="626"/>
      <c r="E28" s="627"/>
      <c r="F28" s="629"/>
      <c r="G28" s="630">
        <v>1</v>
      </c>
      <c r="H28" s="630">
        <f>G28*(1+'Active Inputs'!$W$14)</f>
        <v>1</v>
      </c>
      <c r="I28" s="630">
        <f>H28*(1+'Active Inputs'!$W$14)</f>
        <v>1</v>
      </c>
      <c r="J28" s="630">
        <f>I28*(1+'Active Inputs'!$W$14)</f>
        <v>1</v>
      </c>
      <c r="K28" s="630">
        <f>J28*(1+'Active Inputs'!$W$14)</f>
        <v>1</v>
      </c>
      <c r="L28" s="630">
        <f>K28*(1+'Active Inputs'!$W$14)</f>
        <v>1</v>
      </c>
      <c r="M28" s="630">
        <f>L28*(1+'Active Inputs'!$W$14)</f>
        <v>1</v>
      </c>
      <c r="N28" s="630">
        <f>M28*(1+'Active Inputs'!$W$14)</f>
        <v>1</v>
      </c>
      <c r="O28" s="630">
        <f>N28*(1+'Active Inputs'!$W$14)</f>
        <v>1</v>
      </c>
      <c r="P28" s="630">
        <f>O28*(1+'Active Inputs'!$W$14)</f>
        <v>1</v>
      </c>
      <c r="Q28" s="630">
        <f>P28*(1+'Active Inputs'!$W$14)</f>
        <v>1</v>
      </c>
      <c r="R28" s="630">
        <f>Q28*(1+'Active Inputs'!$W$14)</f>
        <v>1</v>
      </c>
      <c r="S28" s="630">
        <f>R28*(1+'Active Inputs'!$W$14)</f>
        <v>1</v>
      </c>
      <c r="T28" s="630">
        <f>S28*(1+'Active Inputs'!$W$14)</f>
        <v>1</v>
      </c>
      <c r="U28" s="630">
        <f>T28*(1+'Active Inputs'!$W$14)</f>
        <v>1</v>
      </c>
      <c r="V28" s="630">
        <f>U28*(1+'Active Inputs'!$W$14)</f>
        <v>1</v>
      </c>
      <c r="W28" s="630">
        <f>V28*(1+'Active Inputs'!$W$14)</f>
        <v>1</v>
      </c>
      <c r="X28" s="630">
        <f>W28*(1+'Active Inputs'!$W$14)</f>
        <v>1</v>
      </c>
      <c r="Y28" s="630">
        <f>X28*(1+'Active Inputs'!$W$14)</f>
        <v>1</v>
      </c>
      <c r="Z28" s="630">
        <f>Y28*(1+'Active Inputs'!$W$14)</f>
        <v>1</v>
      </c>
      <c r="AA28" s="630">
        <f>Z28*(1+'Active Inputs'!$W$14)</f>
        <v>1</v>
      </c>
      <c r="AB28" s="630">
        <f>AA28*(1+'Active Inputs'!$W$14)</f>
        <v>1</v>
      </c>
      <c r="AC28" s="630">
        <f>AB28*(1+'Active Inputs'!$W$14)</f>
        <v>1</v>
      </c>
      <c r="AD28" s="630">
        <f>AC28*(1+'Active Inputs'!$W$14)</f>
        <v>1</v>
      </c>
      <c r="AE28" s="630">
        <f>AD28*(1+'Active Inputs'!$W$14)</f>
        <v>1</v>
      </c>
      <c r="AF28" s="630">
        <f>AE28*(1+'Active Inputs'!$W$14)</f>
        <v>1</v>
      </c>
      <c r="AG28" s="630">
        <f>AF28*(1+'Active Inputs'!$W$14)</f>
        <v>1</v>
      </c>
      <c r="AH28" s="630">
        <f>AG28*(1+'Active Inputs'!$W$14)</f>
        <v>1</v>
      </c>
      <c r="AI28" s="630">
        <f>AH28*(1+'Active Inputs'!$W$14)</f>
        <v>1</v>
      </c>
      <c r="AJ28" s="630">
        <f>AI28*(1+'Active Inputs'!$W$14)</f>
        <v>1</v>
      </c>
    </row>
    <row r="29" spans="2:36" s="1" customFormat="1">
      <c r="B29" s="626" t="s">
        <v>45</v>
      </c>
      <c r="C29" s="626"/>
      <c r="D29" s="626"/>
      <c r="E29" s="627"/>
      <c r="F29" s="629"/>
      <c r="G29" s="630">
        <v>1</v>
      </c>
      <c r="H29" s="630">
        <f>G29*(1+'Active Inputs'!$W$15)</f>
        <v>1.02</v>
      </c>
      <c r="I29" s="630">
        <f>H29*(1+'Active Inputs'!$W$15)</f>
        <v>1.0404</v>
      </c>
      <c r="J29" s="630">
        <f>I29*(1+'Active Inputs'!$W$15)</f>
        <v>1.0612079999999999</v>
      </c>
      <c r="K29" s="630">
        <f>J29*(1+'Active Inputs'!$W$15)</f>
        <v>1.08243216</v>
      </c>
      <c r="L29" s="630">
        <f>K29*(1+'Active Inputs'!$W$15)</f>
        <v>1.1040808032</v>
      </c>
      <c r="M29" s="630">
        <f>L29*(1+'Active Inputs'!$W$15)</f>
        <v>1.1261624192640001</v>
      </c>
      <c r="N29" s="630">
        <f>M29*(1+'Active Inputs'!$W$15)</f>
        <v>1.14868566764928</v>
      </c>
      <c r="O29" s="630">
        <f>N29*(1+'Active Inputs'!$W$15)</f>
        <v>1.1716593810022657</v>
      </c>
      <c r="P29" s="630">
        <f>O29*(1+'Active Inputs'!$W$15)</f>
        <v>1.1950925686223111</v>
      </c>
      <c r="Q29" s="630">
        <f>P29*(1+'Active Inputs'!$W$15)</f>
        <v>1.2189944199947573</v>
      </c>
      <c r="R29" s="630">
        <f>Q29*(1+'Active Inputs'!$W$15)</f>
        <v>1.2433743083946525</v>
      </c>
      <c r="S29" s="630">
        <f>R29*(1+'Active Inputs'!$W$15)</f>
        <v>1.2682417945625455</v>
      </c>
      <c r="T29" s="630">
        <f>S29*(1+'Active Inputs'!$W$15)</f>
        <v>1.2936066304537963</v>
      </c>
      <c r="U29" s="630">
        <f>T29*(1+'Active Inputs'!$W$15)</f>
        <v>1.3194787630628724</v>
      </c>
      <c r="V29" s="630">
        <f>U29*(1+'Active Inputs'!$W$15)</f>
        <v>1.3458683383241299</v>
      </c>
      <c r="W29" s="630">
        <f>V29*(1+'Active Inputs'!$W$15)</f>
        <v>1.3727857050906125</v>
      </c>
      <c r="X29" s="630">
        <f>W29*(1+'Active Inputs'!$W$15)</f>
        <v>1.4002414191924248</v>
      </c>
      <c r="Y29" s="630">
        <f>X29*(1+'Active Inputs'!$W$15)</f>
        <v>1.4282462475762734</v>
      </c>
      <c r="Z29" s="630">
        <f>Y29*(1+'Active Inputs'!$W$15)</f>
        <v>1.4568111725277988</v>
      </c>
      <c r="AA29" s="630">
        <f>Z29*(1+'Active Inputs'!$W$15)</f>
        <v>1.4859473959783549</v>
      </c>
      <c r="AB29" s="630">
        <f>AA29*(1+'Active Inputs'!$W$15)</f>
        <v>1.5156663438979221</v>
      </c>
      <c r="AC29" s="630">
        <f>AB29*(1+'Active Inputs'!$W$15)</f>
        <v>1.5459796707758806</v>
      </c>
      <c r="AD29" s="630">
        <f>AC29*(1+'Active Inputs'!$W$15)</f>
        <v>1.5768992641913981</v>
      </c>
      <c r="AE29" s="630">
        <f>AD29*(1+'Active Inputs'!$W$15)</f>
        <v>1.6084372494752261</v>
      </c>
      <c r="AF29" s="630">
        <f>AE29*(1+'Active Inputs'!$W$15)</f>
        <v>1.6406059944647307</v>
      </c>
      <c r="AG29" s="630">
        <f>AF29*(1+'Active Inputs'!$W$15)</f>
        <v>1.6734181143540252</v>
      </c>
      <c r="AH29" s="630">
        <f>AG29*(1+'Active Inputs'!$W$15)</f>
        <v>1.7068864766411058</v>
      </c>
      <c r="AI29" s="630">
        <f>AH29*(1+'Active Inputs'!$W$15)</f>
        <v>1.7410242061739281</v>
      </c>
      <c r="AJ29" s="630">
        <f>AI29*(1+'Active Inputs'!$W$15)</f>
        <v>1.7758446902974065</v>
      </c>
    </row>
    <row r="30" spans="2:36" s="1" customFormat="1" ht="15.75">
      <c r="E30" s="55"/>
      <c r="F30" s="17"/>
      <c r="G30" s="65"/>
      <c r="H30" s="60"/>
      <c r="I30" s="60"/>
      <c r="J30" s="60"/>
      <c r="K30" s="60"/>
      <c r="L30" s="60"/>
      <c r="M30" s="60"/>
      <c r="N30" s="60"/>
      <c r="O30" s="60"/>
      <c r="P30" s="60"/>
      <c r="Q30" s="60"/>
      <c r="R30" s="60"/>
      <c r="S30" s="60"/>
      <c r="T30" s="60"/>
      <c r="U30" s="60"/>
      <c r="V30" s="60"/>
      <c r="W30" s="60"/>
      <c r="X30" s="60"/>
      <c r="Y30" s="60"/>
      <c r="Z30" s="60"/>
      <c r="AA30" s="60"/>
      <c r="AB30" s="60"/>
      <c r="AC30" s="60"/>
      <c r="AD30" s="60"/>
      <c r="AE30" s="60"/>
      <c r="AF30" s="60"/>
      <c r="AG30" s="60"/>
      <c r="AH30" s="60"/>
      <c r="AI30" s="60"/>
      <c r="AJ30" s="60"/>
    </row>
    <row r="31" spans="2:36" s="1" customFormat="1">
      <c r="B31" s="1" t="s">
        <v>306</v>
      </c>
      <c r="E31" s="55" t="s">
        <v>47</v>
      </c>
      <c r="F31" s="17"/>
      <c r="G31" s="31">
        <f>-IF(G$2&gt;'Active Inputs'!$G$11,0,IF(G2&gt;'Active Inputs'!$Q$7,('Active Inputs'!$G$30-'Active Inputs'!$W$18)*'Active Inputs'!$G$7*G$26,'Active Inputs'!$G$30*'Active Inputs'!$G$7*G$26))</f>
        <v>-55000</v>
      </c>
      <c r="H31" s="31">
        <f>-IF(H$2&gt;'Active Inputs'!$G$11,0,IF(H2&gt;'Active Inputs'!$Q$7,('Active Inputs'!$G$30-'Active Inputs'!$W$18)*'Active Inputs'!$G$7*H$26,'Active Inputs'!$G$30*'Active Inputs'!$G$7*H$26))</f>
        <v>-56650</v>
      </c>
      <c r="I31" s="31">
        <f>-IF(I$2&gt;'Active Inputs'!$G$11,0,IF(I2&gt;'Active Inputs'!$Q$7,('Active Inputs'!$G$30-'Active Inputs'!$W$18)*'Active Inputs'!$G$7*I$26,'Active Inputs'!$G$30*'Active Inputs'!$G$7*I$26))</f>
        <v>-58349.5</v>
      </c>
      <c r="J31" s="31">
        <f>-IF(J$2&gt;'Active Inputs'!$G$11,0,IF(J2&gt;'Active Inputs'!$Q$7,('Active Inputs'!$G$30-'Active Inputs'!$W$18)*'Active Inputs'!$G$7*J$26,'Active Inputs'!$G$30*'Active Inputs'!$G$7*J$26))</f>
        <v>-60099.985000000001</v>
      </c>
      <c r="K31" s="31">
        <f>-IF(K$2&gt;'Active Inputs'!$G$11,0,IF(K2&gt;'Active Inputs'!$Q$7,('Active Inputs'!$G$30-'Active Inputs'!$W$18)*'Active Inputs'!$G$7*K$26,'Active Inputs'!$G$30*'Active Inputs'!$G$7*K$26))</f>
        <v>-61902.984550000008</v>
      </c>
      <c r="L31" s="31">
        <f>-IF(L$2&gt;'Active Inputs'!$G$11,0,IF(L2&gt;'Active Inputs'!$Q$7,('Active Inputs'!$G$30-'Active Inputs'!$W$18)*'Active Inputs'!$G$7*L$26,'Active Inputs'!$G$30*'Active Inputs'!$G$7*L$26))</f>
        <v>-63760.074086500004</v>
      </c>
      <c r="M31" s="31">
        <f>-IF(M$2&gt;'Active Inputs'!$G$11,0,IF(M2&gt;'Active Inputs'!$Q$7,('Active Inputs'!$G$30-'Active Inputs'!$W$18)*'Active Inputs'!$G$7*M$26,'Active Inputs'!$G$30*'Active Inputs'!$G$7*M$26))</f>
        <v>-65672.876309095009</v>
      </c>
      <c r="N31" s="31">
        <f>-IF(N$2&gt;'Active Inputs'!$G$11,0,IF(N2&gt;'Active Inputs'!$Q$7,('Active Inputs'!$G$30-'Active Inputs'!$W$18)*'Active Inputs'!$G$7*N$26,'Active Inputs'!$G$30*'Active Inputs'!$G$7*N$26))</f>
        <v>-67643.062598367862</v>
      </c>
      <c r="O31" s="31">
        <f>-IF(O$2&gt;'Active Inputs'!$G$11,0,IF(O2&gt;'Active Inputs'!$Q$7,('Active Inputs'!$G$30-'Active Inputs'!$W$18)*'Active Inputs'!$G$7*O$26,'Active Inputs'!$G$30*'Active Inputs'!$G$7*O$26))</f>
        <v>-69672.354476318898</v>
      </c>
      <c r="P31" s="31">
        <f>-IF(P$2&gt;'Active Inputs'!$G$11,0,IF(P2&gt;'Active Inputs'!$Q$7,('Active Inputs'!$G$30-'Active Inputs'!$W$18)*'Active Inputs'!$G$7*P$26,'Active Inputs'!$G$30*'Active Inputs'!$G$7*P$26))</f>
        <v>-71762.525110608476</v>
      </c>
      <c r="Q31" s="31">
        <f>-IF(Q$2&gt;'Active Inputs'!$G$11,0,IF(Q2&gt;'Active Inputs'!$Q$7,('Active Inputs'!$G$30-'Active Inputs'!$W$18)*'Active Inputs'!$G$7*Q$26,'Active Inputs'!$G$30*'Active Inputs'!$G$7*Q$26))</f>
        <v>-73915.400863926727</v>
      </c>
      <c r="R31" s="31">
        <f>-IF(R$2&gt;'Active Inputs'!$G$11,0,IF(R2&gt;'Active Inputs'!$Q$7,('Active Inputs'!$G$30-'Active Inputs'!$W$18)*'Active Inputs'!$G$7*R$26,'Active Inputs'!$G$30*'Active Inputs'!$G$7*R$26))</f>
        <v>-76132.862889844531</v>
      </c>
      <c r="S31" s="31">
        <f>-IF(S$2&gt;'Active Inputs'!$G$11,0,IF(S2&gt;'Active Inputs'!$Q$7,('Active Inputs'!$G$30-'Active Inputs'!$W$18)*'Active Inputs'!$G$7*S$26,'Active Inputs'!$G$30*'Active Inputs'!$G$7*S$26))</f>
        <v>-78416.84877653986</v>
      </c>
      <c r="T31" s="31">
        <f>-IF(T$2&gt;'Active Inputs'!$G$11,0,IF(T2&gt;'Active Inputs'!$Q$7,('Active Inputs'!$G$30-'Active Inputs'!$W$18)*'Active Inputs'!$G$7*T$26,'Active Inputs'!$G$30*'Active Inputs'!$G$7*T$26))</f>
        <v>-80769.354239836059</v>
      </c>
      <c r="U31" s="31">
        <f>-IF(U$2&gt;'Active Inputs'!$G$11,0,IF(U2&gt;'Active Inputs'!$Q$7,('Active Inputs'!$G$30-'Active Inputs'!$W$18)*'Active Inputs'!$G$7*U$26,'Active Inputs'!$G$30*'Active Inputs'!$G$7*U$26))</f>
        <v>-83192.434867031159</v>
      </c>
      <c r="V31" s="31">
        <f>-IF(V$2&gt;'Active Inputs'!$G$11,0,IF(V2&gt;'Active Inputs'!$Q$7,('Active Inputs'!$G$30-'Active Inputs'!$W$18)*'Active Inputs'!$G$7*V$26,'Active Inputs'!$G$30*'Active Inputs'!$G$7*V$26))</f>
        <v>-85688.20791304209</v>
      </c>
      <c r="W31" s="31">
        <f>-IF(W$2&gt;'Active Inputs'!$G$11,0,IF(W2&gt;'Active Inputs'!$Q$7,('Active Inputs'!$G$30-'Active Inputs'!$W$18)*'Active Inputs'!$G$7*W$26,'Active Inputs'!$G$30*'Active Inputs'!$G$7*W$26))</f>
        <v>-88258.854150433355</v>
      </c>
      <c r="X31" s="31">
        <f>-IF(X$2&gt;'Active Inputs'!$G$11,0,IF(X2&gt;'Active Inputs'!$Q$7,('Active Inputs'!$G$30-'Active Inputs'!$W$18)*'Active Inputs'!$G$7*X$26,'Active Inputs'!$G$30*'Active Inputs'!$G$7*X$26))</f>
        <v>-90906.619774946361</v>
      </c>
      <c r="Y31" s="31">
        <f>-IF(Y$2&gt;'Active Inputs'!$G$11,0,IF(Y2&gt;'Active Inputs'!$Q$7,('Active Inputs'!$G$30-'Active Inputs'!$W$18)*'Active Inputs'!$G$7*Y$26,'Active Inputs'!$G$30*'Active Inputs'!$G$7*Y$26))</f>
        <v>-93633.818368194756</v>
      </c>
      <c r="Z31" s="31">
        <f>-IF(Z$2&gt;'Active Inputs'!$G$11,0,IF(Z2&gt;'Active Inputs'!$Q$7,('Active Inputs'!$G$30-'Active Inputs'!$W$18)*'Active Inputs'!$G$7*Z$26,'Active Inputs'!$G$30*'Active Inputs'!$G$7*Z$26))</f>
        <v>-96442.832919240594</v>
      </c>
      <c r="AA31" s="31">
        <f>-IF(AA$2&gt;'Active Inputs'!$G$11,0,IF(AA2&gt;'Active Inputs'!$Q$7,('Active Inputs'!$G$30-'Active Inputs'!$W$18)*'Active Inputs'!$G$7*AA$26,'Active Inputs'!$G$30*'Active Inputs'!$G$7*AA$26))</f>
        <v>-99336.117906817832</v>
      </c>
      <c r="AB31" s="31">
        <f>-IF(AB$2&gt;'Active Inputs'!$G$11,0,IF(AB2&gt;'Active Inputs'!$Q$7,('Active Inputs'!$G$30-'Active Inputs'!$W$18)*'Active Inputs'!$G$7*AB$26,'Active Inputs'!$G$30*'Active Inputs'!$G$7*AB$26))</f>
        <v>-102316.20144402237</v>
      </c>
      <c r="AC31" s="31">
        <f>-IF(AC$2&gt;'Active Inputs'!$G$11,0,IF(AC2&gt;'Active Inputs'!$Q$7,('Active Inputs'!$G$30-'Active Inputs'!$W$18)*'Active Inputs'!$G$7*AC$26,'Active Inputs'!$G$30*'Active Inputs'!$G$7*AC$26))</f>
        <v>-105385.68748734305</v>
      </c>
      <c r="AD31" s="31">
        <f>-IF(AD$2&gt;'Active Inputs'!$G$11,0,IF(AD2&gt;'Active Inputs'!$Q$7,('Active Inputs'!$G$30-'Active Inputs'!$W$18)*'Active Inputs'!$G$7*AD$26,'Active Inputs'!$G$30*'Active Inputs'!$G$7*AD$26))</f>
        <v>-108547.25811196334</v>
      </c>
      <c r="AE31" s="31">
        <f>-IF(AE$2&gt;'Active Inputs'!$G$11,0,IF(AE2&gt;'Active Inputs'!$Q$7,('Active Inputs'!$G$30-'Active Inputs'!$W$18)*'Active Inputs'!$G$7*AE$26,'Active Inputs'!$G$30*'Active Inputs'!$G$7*AE$26))</f>
        <v>-111803.67585532225</v>
      </c>
      <c r="AF31" s="31">
        <f>-IF(AF$2&gt;'Active Inputs'!$G$11,0,IF(AF2&gt;'Active Inputs'!$Q$7,('Active Inputs'!$G$30-'Active Inputs'!$W$18)*'Active Inputs'!$G$7*AF$26,'Active Inputs'!$G$30*'Active Inputs'!$G$7*AF$26))</f>
        <v>-115157.78613098191</v>
      </c>
      <c r="AG31" s="31">
        <f>-IF(AG$2&gt;'Active Inputs'!$G$11,0,IF(AG2&gt;'Active Inputs'!$Q$7,('Active Inputs'!$G$30-'Active Inputs'!$W$18)*'Active Inputs'!$G$7*AG$26,'Active Inputs'!$G$30*'Active Inputs'!$G$7*AG$26))</f>
        <v>-118612.51971491138</v>
      </c>
      <c r="AH31" s="31">
        <f>-IF(AH$2&gt;'Active Inputs'!$G$11,0,IF(AH2&gt;'Active Inputs'!$Q$7,('Active Inputs'!$G$30-'Active Inputs'!$W$18)*'Active Inputs'!$G$7*AH$26,'Active Inputs'!$G$30*'Active Inputs'!$G$7*AH$26))</f>
        <v>-122170.89530635873</v>
      </c>
      <c r="AI31" s="31">
        <f>-IF(AI$2&gt;'Active Inputs'!$G$11,0,IF(AI2&gt;'Active Inputs'!$Q$7,('Active Inputs'!$G$30-'Active Inputs'!$W$18)*'Active Inputs'!$G$7*AI$26,'Active Inputs'!$G$30*'Active Inputs'!$G$7*AI$26))</f>
        <v>-125836.02216554948</v>
      </c>
      <c r="AJ31" s="31">
        <f>-IF(AJ$2&gt;'Active Inputs'!$G$11,0,IF(AJ2&gt;'Active Inputs'!$Q$7,('Active Inputs'!$G$30-'Active Inputs'!$W$18)*'Active Inputs'!$G$7*AJ$26,'Active Inputs'!$G$30*'Active Inputs'!$G$7*AJ$26))</f>
        <v>-129611.10283051597</v>
      </c>
    </row>
    <row r="32" spans="2:36" s="1" customFormat="1">
      <c r="B32" s="1" t="s">
        <v>307</v>
      </c>
      <c r="E32" s="55" t="s">
        <v>47</v>
      </c>
      <c r="G32" s="31">
        <f>-IF(G$2&gt;'Active Inputs'!$G$11,0,'Active Inputs'!$G$31/100*G$5*G$26)</f>
        <v>0</v>
      </c>
      <c r="H32" s="31">
        <f>-IF(H$2&gt;'Active Inputs'!$G$11,0,'Active Inputs'!$G$31/100*H$5*H$26)</f>
        <v>0</v>
      </c>
      <c r="I32" s="31">
        <f>-IF(I$2&gt;'Active Inputs'!$G$11,0,'Active Inputs'!$G$31/100*I$5*I$26)</f>
        <v>0</v>
      </c>
      <c r="J32" s="31">
        <f>-IF(J$2&gt;'Active Inputs'!$G$11,0,'Active Inputs'!$G$31/100*J$5*J$26)</f>
        <v>0</v>
      </c>
      <c r="K32" s="31">
        <f>-IF(K$2&gt;'Active Inputs'!$G$11,0,'Active Inputs'!$G$31/100*K$5*K$26)</f>
        <v>0</v>
      </c>
      <c r="L32" s="31">
        <f>-IF(L$2&gt;'Active Inputs'!$G$11,0,'Active Inputs'!$G$31/100*L$5*L$26)</f>
        <v>0</v>
      </c>
      <c r="M32" s="31">
        <f>-IF(M$2&gt;'Active Inputs'!$G$11,0,'Active Inputs'!$G$31/100*M$5*M$26)</f>
        <v>0</v>
      </c>
      <c r="N32" s="31">
        <f>-IF(N$2&gt;'Active Inputs'!$G$11,0,'Active Inputs'!$G$31/100*N$5*N$26)</f>
        <v>0</v>
      </c>
      <c r="O32" s="31">
        <f>-IF(O$2&gt;'Active Inputs'!$G$11,0,'Active Inputs'!$G$31/100*O$5*O$26)</f>
        <v>0</v>
      </c>
      <c r="P32" s="31">
        <f>-IF(P$2&gt;'Active Inputs'!$G$11,0,'Active Inputs'!$G$31/100*P$5*P$26)</f>
        <v>0</v>
      </c>
      <c r="Q32" s="31">
        <f>-IF(Q$2&gt;'Active Inputs'!$G$11,0,'Active Inputs'!$G$31/100*Q$5*Q$26)</f>
        <v>0</v>
      </c>
      <c r="R32" s="31">
        <f>-IF(R$2&gt;'Active Inputs'!$G$11,0,'Active Inputs'!$G$31/100*R$5*R$26)</f>
        <v>0</v>
      </c>
      <c r="S32" s="31">
        <f>-IF(S$2&gt;'Active Inputs'!$G$11,0,'Active Inputs'!$G$31/100*S$5*S$26)</f>
        <v>0</v>
      </c>
      <c r="T32" s="31">
        <f>-IF(T$2&gt;'Active Inputs'!$G$11,0,'Active Inputs'!$G$31/100*T$5*T$26)</f>
        <v>0</v>
      </c>
      <c r="U32" s="31">
        <f>-IF(U$2&gt;'Active Inputs'!$G$11,0,'Active Inputs'!$G$31/100*U$5*U$26)</f>
        <v>0</v>
      </c>
      <c r="V32" s="31">
        <f>-IF(V$2&gt;'Active Inputs'!$G$11,0,'Active Inputs'!$G$31/100*V$5*V$26)</f>
        <v>0</v>
      </c>
      <c r="W32" s="31">
        <f>-IF(W$2&gt;'Active Inputs'!$G$11,0,'Active Inputs'!$G$31/100*W$5*W$26)</f>
        <v>0</v>
      </c>
      <c r="X32" s="31">
        <f>-IF(X$2&gt;'Active Inputs'!$G$11,0,'Active Inputs'!$G$31/100*X$5*X$26)</f>
        <v>0</v>
      </c>
      <c r="Y32" s="31">
        <f>-IF(Y$2&gt;'Active Inputs'!$G$11,0,'Active Inputs'!$G$31/100*Y$5*Y$26)</f>
        <v>0</v>
      </c>
      <c r="Z32" s="31">
        <f>-IF(Z$2&gt;'Active Inputs'!$G$11,0,'Active Inputs'!$G$31/100*Z$5*Z$26)</f>
        <v>0</v>
      </c>
      <c r="AA32" s="31">
        <f>-IF(AA$2&gt;'Active Inputs'!$G$11,0,'Active Inputs'!$G$31/100*AA$5*AA$26)</f>
        <v>0</v>
      </c>
      <c r="AB32" s="31">
        <f>-IF(AB$2&gt;'Active Inputs'!$G$11,0,'Active Inputs'!$G$31/100*AB$5*AB$26)</f>
        <v>0</v>
      </c>
      <c r="AC32" s="31">
        <f>-IF(AC$2&gt;'Active Inputs'!$G$11,0,'Active Inputs'!$G$31/100*AC$5*AC$26)</f>
        <v>0</v>
      </c>
      <c r="AD32" s="31">
        <f>-IF(AD$2&gt;'Active Inputs'!$G$11,0,'Active Inputs'!$G$31/100*AD$5*AD$26)</f>
        <v>0</v>
      </c>
      <c r="AE32" s="31">
        <f>-IF(AE$2&gt;'Active Inputs'!$G$11,0,'Active Inputs'!$G$31/100*AE$5*AE$26)</f>
        <v>0</v>
      </c>
      <c r="AF32" s="31">
        <f>-IF(AF$2&gt;'Active Inputs'!$G$11,0,'Active Inputs'!$G$31/100*AF$5*AF$26)</f>
        <v>0</v>
      </c>
      <c r="AG32" s="31">
        <f>-IF(AG$2&gt;'Active Inputs'!$G$11,0,'Active Inputs'!$G$31/100*AG$5*AG$26)</f>
        <v>0</v>
      </c>
      <c r="AH32" s="31">
        <f>-IF(AH$2&gt;'Active Inputs'!$G$11,0,'Active Inputs'!$G$31/100*AH$5*AH$26)</f>
        <v>0</v>
      </c>
      <c r="AI32" s="31">
        <f>-IF(AI$2&gt;'Active Inputs'!$G$11,0,'Active Inputs'!$G$31/100*AI$5*AI$26)</f>
        <v>0</v>
      </c>
      <c r="AJ32" s="31">
        <f>-IF(AJ$2&gt;'Active Inputs'!$G$11,0,'Active Inputs'!$G$31/100*AJ$5*AJ$26)</f>
        <v>0</v>
      </c>
    </row>
    <row r="33" spans="2:36" s="1" customFormat="1">
      <c r="B33" s="1" t="s">
        <v>205</v>
      </c>
      <c r="E33" s="55" t="s">
        <v>47</v>
      </c>
      <c r="G33" s="31">
        <f>-IF('Active Inputs'!$G$29="simple",0,IF(G$2&gt;'Active Inputs'!$G$11,0,'Active Inputs'!$G$36*G$27))</f>
        <v>-70020.219027970728</v>
      </c>
      <c r="H33" s="31">
        <f>-IF('Active Inputs'!$G$29="simple",0,IF(H$2&gt;'Active Inputs'!$G$11,0,'Active Inputs'!$G$36*H$27))</f>
        <v>-71420.62340853014</v>
      </c>
      <c r="I33" s="31">
        <f>-IF('Active Inputs'!$G$29="simple",0,IF(I$2&gt;'Active Inputs'!$G$11,0,'Active Inputs'!$G$36*I$27))</f>
        <v>-72849.035876700742</v>
      </c>
      <c r="J33" s="31">
        <f>-IF('Active Inputs'!$G$29="simple",0,IF(J$2&gt;'Active Inputs'!$G$11,0,'Active Inputs'!$G$36*J$27))</f>
        <v>-74306.016594234752</v>
      </c>
      <c r="K33" s="31">
        <f>-IF('Active Inputs'!$G$29="simple",0,IF(K$2&gt;'Active Inputs'!$G$11,0,'Active Inputs'!$G$36*K$27))</f>
        <v>-75792.136926119449</v>
      </c>
      <c r="L33" s="31">
        <f>-IF('Active Inputs'!$G$29="simple",0,IF(L$2&gt;'Active Inputs'!$G$11,0,'Active Inputs'!$G$36*L$27))</f>
        <v>-77307.97966464184</v>
      </c>
      <c r="M33" s="31">
        <f>-IF('Active Inputs'!$G$29="simple",0,IF(M$2&gt;'Active Inputs'!$G$11,0,'Active Inputs'!$G$36*M$27))</f>
        <v>-78854.139257934687</v>
      </c>
      <c r="N33" s="31">
        <f>-IF('Active Inputs'!$G$29="simple",0,IF(N$2&gt;'Active Inputs'!$G$11,0,'Active Inputs'!$G$36*N$27))</f>
        <v>-80431.222043093381</v>
      </c>
      <c r="O33" s="31">
        <f>-IF('Active Inputs'!$G$29="simple",0,IF(O$2&gt;'Active Inputs'!$G$11,0,'Active Inputs'!$G$36*O$27))</f>
        <v>-82039.846483955247</v>
      </c>
      <c r="P33" s="31">
        <f>-IF('Active Inputs'!$G$29="simple",0,IF(P$2&gt;'Active Inputs'!$G$11,0,'Active Inputs'!$G$36*P$27))</f>
        <v>-83680.64341363436</v>
      </c>
      <c r="Q33" s="31">
        <f>-IF('Active Inputs'!$G$29="simple",0,IF(Q$2&gt;'Active Inputs'!$G$11,0,'Active Inputs'!$G$36*Q$27))</f>
        <v>-85354.256281907044</v>
      </c>
      <c r="R33" s="31">
        <f>-IF('Active Inputs'!$G$29="simple",0,IF(R$2&gt;'Active Inputs'!$G$11,0,'Active Inputs'!$G$36*R$27))</f>
        <v>-87061.341407545187</v>
      </c>
      <c r="S33" s="31">
        <f>-IF('Active Inputs'!$G$29="simple",0,IF(S$2&gt;'Active Inputs'!$G$11,0,'Active Inputs'!$G$36*S$27))</f>
        <v>-88802.56823569609</v>
      </c>
      <c r="T33" s="31">
        <f>-IF('Active Inputs'!$G$29="simple",0,IF(T$2&gt;'Active Inputs'!$G$11,0,'Active Inputs'!$G$36*T$27))</f>
        <v>-90578.619600410006</v>
      </c>
      <c r="U33" s="31">
        <f>-IF('Active Inputs'!$G$29="simple",0,IF(U$2&gt;'Active Inputs'!$G$11,0,'Active Inputs'!$G$36*U$27))</f>
        <v>-92390.191992418215</v>
      </c>
      <c r="V33" s="31">
        <f>-IF('Active Inputs'!$G$29="simple",0,IF(V$2&gt;'Active Inputs'!$G$11,0,'Active Inputs'!$G$36*V$27))</f>
        <v>-94237.995832266592</v>
      </c>
      <c r="W33" s="31">
        <f>-IF('Active Inputs'!$G$29="simple",0,IF(W$2&gt;'Active Inputs'!$G$11,0,'Active Inputs'!$G$36*W$27))</f>
        <v>-96122.755748911921</v>
      </c>
      <c r="X33" s="31">
        <f>-IF('Active Inputs'!$G$29="simple",0,IF(X$2&gt;'Active Inputs'!$G$11,0,'Active Inputs'!$G$36*X$27))</f>
        <v>-98045.21086389017</v>
      </c>
      <c r="Y33" s="31">
        <f>-IF('Active Inputs'!$G$29="simple",0,IF(Y$2&gt;'Active Inputs'!$G$11,0,'Active Inputs'!$G$36*Y$27))</f>
        <v>-100006.11508116797</v>
      </c>
      <c r="Z33" s="31">
        <f>-IF('Active Inputs'!$G$29="simple",0,IF(Z$2&gt;'Active Inputs'!$G$11,0,'Active Inputs'!$G$36*Z$27))</f>
        <v>-102006.23738279133</v>
      </c>
      <c r="AA33" s="31">
        <f>-IF('Active Inputs'!$G$29="simple",0,IF(AA$2&gt;'Active Inputs'!$G$11,0,'Active Inputs'!$G$36*AA$27))</f>
        <v>-104046.36213044716</v>
      </c>
      <c r="AB33" s="31">
        <f>-IF('Active Inputs'!$G$29="simple",0,IF(AB$2&gt;'Active Inputs'!$G$11,0,'Active Inputs'!$G$36*AB$27))</f>
        <v>-106127.2893730561</v>
      </c>
      <c r="AC33" s="31">
        <f>-IF('Active Inputs'!$G$29="simple",0,IF(AC$2&gt;'Active Inputs'!$G$11,0,'Active Inputs'!$G$36*AC$27))</f>
        <v>-108249.83516051724</v>
      </c>
      <c r="AD33" s="31">
        <f>-IF('Active Inputs'!$G$29="simple",0,IF(AD$2&gt;'Active Inputs'!$G$11,0,'Active Inputs'!$G$36*AD$27))</f>
        <v>-110414.83186372758</v>
      </c>
      <c r="AE33" s="31">
        <f>-IF('Active Inputs'!$G$29="simple",0,IF(AE$2&gt;'Active Inputs'!$G$11,0,'Active Inputs'!$G$36*AE$27))</f>
        <v>-112623.12850100214</v>
      </c>
      <c r="AF33" s="31">
        <f>-IF('Active Inputs'!$G$29="simple",0,IF(AF$2&gt;'Active Inputs'!$G$11,0,'Active Inputs'!$G$36*AF$27))</f>
        <v>-114875.59107102218</v>
      </c>
      <c r="AG33" s="31">
        <f>-IF('Active Inputs'!$G$29="simple",0,IF(AG$2&gt;'Active Inputs'!$G$11,0,'Active Inputs'!$G$36*AG$27))</f>
        <v>-117173.10289244261</v>
      </c>
      <c r="AH33" s="31">
        <f>-IF('Active Inputs'!$G$29="simple",0,IF(AH$2&gt;'Active Inputs'!$G$11,0,'Active Inputs'!$G$36*AH$27))</f>
        <v>-119516.56495029147</v>
      </c>
      <c r="AI33" s="31">
        <f>-IF('Active Inputs'!$G$29="simple",0,IF(AI$2&gt;'Active Inputs'!$G$11,0,'Active Inputs'!$G$36*AI$27))</f>
        <v>-121906.89624929731</v>
      </c>
      <c r="AJ33" s="31">
        <f>-IF('Active Inputs'!$G$29="simple",0,IF(AJ$2&gt;'Active Inputs'!$G$11,0,'Active Inputs'!$G$36*AJ$27))</f>
        <v>-124345.03417428325</v>
      </c>
    </row>
    <row r="34" spans="2:36" s="1" customFormat="1">
      <c r="B34" s="1" t="s">
        <v>308</v>
      </c>
      <c r="E34" s="55" t="s">
        <v>47</v>
      </c>
      <c r="G34" s="31">
        <f>-IF('Active Inputs'!$G$29="simple",0,IF(G$2&gt;'Active Inputs'!$G$11,0,'Active Inputs'!$G$37*G$27))</f>
        <v>-20000</v>
      </c>
      <c r="H34" s="31">
        <f>-IF('Active Inputs'!$G$29="simple",0,IF(H$2&gt;'Active Inputs'!$G$11,0,'Active Inputs'!$G$37*H$27))</f>
        <v>-20400</v>
      </c>
      <c r="I34" s="31">
        <f>-IF('Active Inputs'!$G$29="simple",0,IF(I$2&gt;'Active Inputs'!$G$11,0,'Active Inputs'!$G$37*I$27))</f>
        <v>-20808</v>
      </c>
      <c r="J34" s="31">
        <f>-IF('Active Inputs'!$G$29="simple",0,IF(J$2&gt;'Active Inputs'!$G$11,0,'Active Inputs'!$G$37*J$27))</f>
        <v>-21224.16</v>
      </c>
      <c r="K34" s="31">
        <f>-IF('Active Inputs'!$G$29="simple",0,IF(K$2&gt;'Active Inputs'!$G$11,0,'Active Inputs'!$G$37*K$27))</f>
        <v>-21648.643199999999</v>
      </c>
      <c r="L34" s="31">
        <f>-IF('Active Inputs'!$G$29="simple",0,IF(L$2&gt;'Active Inputs'!$G$11,0,'Active Inputs'!$G$37*L$27))</f>
        <v>-22081.616064000002</v>
      </c>
      <c r="M34" s="31">
        <f>-IF('Active Inputs'!$G$29="simple",0,IF(M$2&gt;'Active Inputs'!$G$11,0,'Active Inputs'!$G$37*M$27))</f>
        <v>-22523.24838528</v>
      </c>
      <c r="N34" s="31">
        <f>-IF('Active Inputs'!$G$29="simple",0,IF(N$2&gt;'Active Inputs'!$G$11,0,'Active Inputs'!$G$37*N$27))</f>
        <v>-22973.7133529856</v>
      </c>
      <c r="O34" s="31">
        <f>-IF('Active Inputs'!$G$29="simple",0,IF(O$2&gt;'Active Inputs'!$G$11,0,'Active Inputs'!$G$37*O$27))</f>
        <v>-23433.187620045315</v>
      </c>
      <c r="P34" s="31">
        <f>-IF('Active Inputs'!$G$29="simple",0,IF(P$2&gt;'Active Inputs'!$G$11,0,'Active Inputs'!$G$37*P$27))</f>
        <v>-23901.851372446221</v>
      </c>
      <c r="Q34" s="31">
        <f>-IF('Active Inputs'!$G$29="simple",0,IF(Q$2&gt;'Active Inputs'!$G$11,0,'Active Inputs'!$G$37*Q$27))</f>
        <v>-24379.888399895146</v>
      </c>
      <c r="R34" s="31">
        <f>-IF('Active Inputs'!$G$29="simple",0,IF(R$2&gt;'Active Inputs'!$G$11,0,'Active Inputs'!$G$37*R$27))</f>
        <v>-24867.48616789305</v>
      </c>
      <c r="S34" s="31">
        <f>-IF('Active Inputs'!$G$29="simple",0,IF(S$2&gt;'Active Inputs'!$G$11,0,'Active Inputs'!$G$37*S$27))</f>
        <v>-25364.83589125091</v>
      </c>
      <c r="T34" s="31">
        <f>-IF('Active Inputs'!$G$29="simple",0,IF(T$2&gt;'Active Inputs'!$G$11,0,'Active Inputs'!$G$37*T$27))</f>
        <v>-25872.132609075925</v>
      </c>
      <c r="U34" s="31">
        <f>-IF('Active Inputs'!$G$29="simple",0,IF(U$2&gt;'Active Inputs'!$G$11,0,'Active Inputs'!$G$37*U$27))</f>
        <v>-26389.575261257447</v>
      </c>
      <c r="V34" s="31">
        <f>-IF('Active Inputs'!$G$29="simple",0,IF(V$2&gt;'Active Inputs'!$G$11,0,'Active Inputs'!$G$37*V$27))</f>
        <v>-26917.366766482599</v>
      </c>
      <c r="W34" s="31">
        <f>-IF('Active Inputs'!$G$29="simple",0,IF(W$2&gt;'Active Inputs'!$G$11,0,'Active Inputs'!$G$37*W$27))</f>
        <v>-27455.714101812249</v>
      </c>
      <c r="X34" s="31">
        <f>-IF('Active Inputs'!$G$29="simple",0,IF(X$2&gt;'Active Inputs'!$G$11,0,'Active Inputs'!$G$37*X$27))</f>
        <v>-28004.828383848497</v>
      </c>
      <c r="Y34" s="31">
        <f>-IF('Active Inputs'!$G$29="simple",0,IF(Y$2&gt;'Active Inputs'!$G$11,0,'Active Inputs'!$G$37*Y$27))</f>
        <v>-28564.924951525467</v>
      </c>
      <c r="Z34" s="31">
        <f>-IF('Active Inputs'!$G$29="simple",0,IF(Z$2&gt;'Active Inputs'!$G$11,0,'Active Inputs'!$G$37*Z$27))</f>
        <v>-29136.223450555975</v>
      </c>
      <c r="AA34" s="31">
        <f>-IF('Active Inputs'!$G$29="simple",0,IF(AA$2&gt;'Active Inputs'!$G$11,0,'Active Inputs'!$G$37*AA$27))</f>
        <v>-29718.947919567097</v>
      </c>
      <c r="AB34" s="31">
        <f>-IF('Active Inputs'!$G$29="simple",0,IF(AB$2&gt;'Active Inputs'!$G$11,0,'Active Inputs'!$G$37*AB$27))</f>
        <v>-30313.326877958443</v>
      </c>
      <c r="AC34" s="31">
        <f>-IF('Active Inputs'!$G$29="simple",0,IF(AC$2&gt;'Active Inputs'!$G$11,0,'Active Inputs'!$G$37*AC$27))</f>
        <v>-30919.593415517611</v>
      </c>
      <c r="AD34" s="31">
        <f>-IF('Active Inputs'!$G$29="simple",0,IF(AD$2&gt;'Active Inputs'!$G$11,0,'Active Inputs'!$G$37*AD$27))</f>
        <v>-31537.985283827962</v>
      </c>
      <c r="AE34" s="31">
        <f>-IF('Active Inputs'!$G$29="simple",0,IF(AE$2&gt;'Active Inputs'!$G$11,0,'Active Inputs'!$G$37*AE$27))</f>
        <v>-32168.744989504525</v>
      </c>
      <c r="AF34" s="31">
        <f>-IF('Active Inputs'!$G$29="simple",0,IF(AF$2&gt;'Active Inputs'!$G$11,0,'Active Inputs'!$G$37*AF$27))</f>
        <v>-32812.119889294612</v>
      </c>
      <c r="AG34" s="31">
        <f>-IF('Active Inputs'!$G$29="simple",0,IF(AG$2&gt;'Active Inputs'!$G$11,0,'Active Inputs'!$G$37*AG$27))</f>
        <v>-33468.362287080505</v>
      </c>
      <c r="AH34" s="31">
        <f>-IF('Active Inputs'!$G$29="simple",0,IF(AH$2&gt;'Active Inputs'!$G$11,0,'Active Inputs'!$G$37*AH$27))</f>
        <v>-34137.729532822115</v>
      </c>
      <c r="AI34" s="31">
        <f>-IF('Active Inputs'!$G$29="simple",0,IF(AI$2&gt;'Active Inputs'!$G$11,0,'Active Inputs'!$G$37*AI$27))</f>
        <v>-34820.484123478564</v>
      </c>
      <c r="AJ34" s="31">
        <f>-IF('Active Inputs'!$G$29="simple",0,IF(AJ$2&gt;'Active Inputs'!$G$11,0,'Active Inputs'!$G$37*AJ$27))</f>
        <v>-35516.89380594813</v>
      </c>
    </row>
    <row r="35" spans="2:36" s="1" customFormat="1">
      <c r="B35" s="626" t="s">
        <v>309</v>
      </c>
      <c r="C35" s="626"/>
      <c r="D35" s="626"/>
      <c r="E35" s="627" t="s">
        <v>47</v>
      </c>
      <c r="F35" s="626"/>
      <c r="G35" s="628">
        <f>IF('Active Inputs'!$G$29="simple",0,IF(G$2&gt;'Active Inputs'!$G$11,0,-('Active Inputs'!$G$7*(IF('Active Inputs'!$W$8="Solar",0.85,1)*'Active Inputs'!$G$38*'Cash Flow'!G$28))))</f>
        <v>-21250</v>
      </c>
      <c r="H35" s="628">
        <f>IF('Active Inputs'!$G$29="simple",0,IF(H$2&gt;'Active Inputs'!$G$11,0,-('Active Inputs'!$G$7*(IF('Active Inputs'!$W$8="Solar",0.85,1)*'Active Inputs'!$G$38*'Cash Flow'!H$28))))</f>
        <v>-21250</v>
      </c>
      <c r="I35" s="628">
        <f>IF('Active Inputs'!$G$29="simple",0,IF(I$2&gt;'Active Inputs'!$G$11,0,-('Active Inputs'!$G$7*(IF('Active Inputs'!$W$8="Solar",0.85,1)*'Active Inputs'!$G$38*'Cash Flow'!I$28))))</f>
        <v>-21250</v>
      </c>
      <c r="J35" s="628">
        <f>IF('Active Inputs'!$G$29="simple",0,IF(J$2&gt;'Active Inputs'!$G$11,0,-('Active Inputs'!$G$7*(IF('Active Inputs'!$W$8="Solar",0.85,1)*'Active Inputs'!$G$38*'Cash Flow'!J$28))))</f>
        <v>-21250</v>
      </c>
      <c r="K35" s="628">
        <f>IF('Active Inputs'!$G$29="simple",0,IF(K$2&gt;'Active Inputs'!$G$11,0,-('Active Inputs'!$G$7*(IF('Active Inputs'!$W$8="Solar",0.85,1)*'Active Inputs'!$G$38*'Cash Flow'!K$28))))</f>
        <v>-21250</v>
      </c>
      <c r="L35" s="628">
        <f>IF('Active Inputs'!$G$29="simple",0,IF(L$2&gt;'Active Inputs'!$G$11,0,-('Active Inputs'!$G$7*(IF('Active Inputs'!$W$8="Solar",0.85,1)*'Active Inputs'!$G$38*'Cash Flow'!L$28))))</f>
        <v>-21250</v>
      </c>
      <c r="M35" s="628">
        <f>IF('Active Inputs'!$G$29="simple",0,IF(M$2&gt;'Active Inputs'!$G$11,0,-('Active Inputs'!$G$7*(IF('Active Inputs'!$W$8="Solar",0.85,1)*'Active Inputs'!$G$38*'Cash Flow'!M$28))))</f>
        <v>-21250</v>
      </c>
      <c r="N35" s="628">
        <f>IF('Active Inputs'!$G$29="simple",0,IF(N$2&gt;'Active Inputs'!$G$11,0,-('Active Inputs'!$G$7*(IF('Active Inputs'!$W$8="Solar",0.85,1)*'Active Inputs'!$G$38*'Cash Flow'!N$28))))</f>
        <v>-21250</v>
      </c>
      <c r="O35" s="628">
        <f>IF('Active Inputs'!$G$29="simple",0,IF(O$2&gt;'Active Inputs'!$G$11,0,-('Active Inputs'!$G$7*(IF('Active Inputs'!$W$8="Solar",0.85,1)*'Active Inputs'!$G$38*'Cash Flow'!O$28))))</f>
        <v>-21250</v>
      </c>
      <c r="P35" s="628">
        <f>IF('Active Inputs'!$G$29="simple",0,IF(P$2&gt;'Active Inputs'!$G$11,0,-('Active Inputs'!$G$7*(IF('Active Inputs'!$W$8="Solar",0.85,1)*'Active Inputs'!$G$38*'Cash Flow'!P$28))))</f>
        <v>-21250</v>
      </c>
      <c r="Q35" s="628">
        <f>IF('Active Inputs'!$G$29="simple",0,IF(Q$2&gt;'Active Inputs'!$G$11,0,-('Active Inputs'!$G$7*(IF('Active Inputs'!$W$8="Solar",0.85,1)*'Active Inputs'!$G$38*'Cash Flow'!Q$28))))</f>
        <v>-21250</v>
      </c>
      <c r="R35" s="628">
        <f>IF('Active Inputs'!$G$29="simple",0,IF(R$2&gt;'Active Inputs'!$G$11,0,-('Active Inputs'!$G$7*(IF('Active Inputs'!$W$8="Solar",0.85,1)*'Active Inputs'!$G$38*'Cash Flow'!R$28))))</f>
        <v>-21250</v>
      </c>
      <c r="S35" s="628">
        <f>IF('Active Inputs'!$G$29="simple",0,IF(S$2&gt;'Active Inputs'!$G$11,0,-('Active Inputs'!$G$7*(IF('Active Inputs'!$W$8="Solar",0.85,1)*'Active Inputs'!$G$38*'Cash Flow'!S$28))))</f>
        <v>-21250</v>
      </c>
      <c r="T35" s="628">
        <f>IF('Active Inputs'!$G$29="simple",0,IF(T$2&gt;'Active Inputs'!$G$11,0,-('Active Inputs'!$G$7*(IF('Active Inputs'!$W$8="Solar",0.85,1)*'Active Inputs'!$G$38*'Cash Flow'!T$28))))</f>
        <v>-21250</v>
      </c>
      <c r="U35" s="628">
        <f>IF('Active Inputs'!$G$29="simple",0,IF(U$2&gt;'Active Inputs'!$G$11,0,-('Active Inputs'!$G$7*(IF('Active Inputs'!$W$8="Solar",0.85,1)*'Active Inputs'!$G$38*'Cash Flow'!U$28))))</f>
        <v>-21250</v>
      </c>
      <c r="V35" s="628">
        <f>IF('Active Inputs'!$G$29="simple",0,IF(V$2&gt;'Active Inputs'!$G$11,0,-('Active Inputs'!$G$7*(IF('Active Inputs'!$W$8="Solar",0.85,1)*'Active Inputs'!$G$38*'Cash Flow'!V$28))))</f>
        <v>-21250</v>
      </c>
      <c r="W35" s="628">
        <f>IF('Active Inputs'!$G$29="simple",0,IF(W$2&gt;'Active Inputs'!$G$11,0,-('Active Inputs'!$G$7*(IF('Active Inputs'!$W$8="Solar",0.85,1)*'Active Inputs'!$G$38*'Cash Flow'!W$28))))</f>
        <v>-21250</v>
      </c>
      <c r="X35" s="628">
        <f>IF('Active Inputs'!$G$29="simple",0,IF(X$2&gt;'Active Inputs'!$G$11,0,-('Active Inputs'!$G$7*(IF('Active Inputs'!$W$8="Solar",0.85,1)*'Active Inputs'!$G$38*'Cash Flow'!X$28))))</f>
        <v>-21250</v>
      </c>
      <c r="Y35" s="628">
        <f>IF('Active Inputs'!$G$29="simple",0,IF(Y$2&gt;'Active Inputs'!$G$11,0,-('Active Inputs'!$G$7*(IF('Active Inputs'!$W$8="Solar",0.85,1)*'Active Inputs'!$G$38*'Cash Flow'!Y$28))))</f>
        <v>-21250</v>
      </c>
      <c r="Z35" s="628">
        <f>IF('Active Inputs'!$G$29="simple",0,IF(Z$2&gt;'Active Inputs'!$G$11,0,-('Active Inputs'!$G$7*(IF('Active Inputs'!$W$8="Solar",0.85,1)*'Active Inputs'!$G$38*'Cash Flow'!Z$28))))</f>
        <v>-21250</v>
      </c>
      <c r="AA35" s="628">
        <f>IF('Active Inputs'!$G$29="simple",0,IF(AA$2&gt;'Active Inputs'!$G$11,0,-('Active Inputs'!$G$7*(IF('Active Inputs'!$W$8="Solar",0.85,1)*'Active Inputs'!$G$38*'Cash Flow'!AA$28))))</f>
        <v>-21250</v>
      </c>
      <c r="AB35" s="628">
        <f>IF('Active Inputs'!$G$29="simple",0,IF(AB$2&gt;'Active Inputs'!$G$11,0,-('Active Inputs'!$G$7*(IF('Active Inputs'!$W$8="Solar",0.85,1)*'Active Inputs'!$G$38*'Cash Flow'!AB$28))))</f>
        <v>-21250</v>
      </c>
      <c r="AC35" s="628">
        <f>IF('Active Inputs'!$G$29="simple",0,IF(AC$2&gt;'Active Inputs'!$G$11,0,-('Active Inputs'!$G$7*(IF('Active Inputs'!$W$8="Solar",0.85,1)*'Active Inputs'!$G$38*'Cash Flow'!AC$28))))</f>
        <v>-21250</v>
      </c>
      <c r="AD35" s="628">
        <f>IF('Active Inputs'!$G$29="simple",0,IF(AD$2&gt;'Active Inputs'!$G$11,0,-('Active Inputs'!$G$7*(IF('Active Inputs'!$W$8="Solar",0.85,1)*'Active Inputs'!$G$38*'Cash Flow'!AD$28))))</f>
        <v>-21250</v>
      </c>
      <c r="AE35" s="628">
        <f>IF('Active Inputs'!$G$29="simple",0,IF(AE$2&gt;'Active Inputs'!$G$11,0,-('Active Inputs'!$G$7*(IF('Active Inputs'!$W$8="Solar",0.85,1)*'Active Inputs'!$G$38*'Cash Flow'!AE$28))))</f>
        <v>-21250</v>
      </c>
      <c r="AF35" s="628">
        <f>IF('Active Inputs'!$G$29="simple",0,IF(AF$2&gt;'Active Inputs'!$G$11,0,-('Active Inputs'!$G$7*(IF('Active Inputs'!$W$8="Solar",0.85,1)*'Active Inputs'!$G$38*'Cash Flow'!AF$28))))</f>
        <v>-21250</v>
      </c>
      <c r="AG35" s="628">
        <f>IF('Active Inputs'!$G$29="simple",0,IF(AG$2&gt;'Active Inputs'!$G$11,0,-('Active Inputs'!$G$7*(IF('Active Inputs'!$W$8="Solar",0.85,1)*'Active Inputs'!$G$38*'Cash Flow'!AG$28))))</f>
        <v>-21250</v>
      </c>
      <c r="AH35" s="628">
        <f>IF('Active Inputs'!$G$29="simple",0,IF(AH$2&gt;'Active Inputs'!$G$11,0,-('Active Inputs'!$G$7*(IF('Active Inputs'!$W$8="Solar",0.85,1)*'Active Inputs'!$G$38*'Cash Flow'!AH$28))))</f>
        <v>-21250</v>
      </c>
      <c r="AI35" s="628">
        <f>IF('Active Inputs'!$G$29="simple",0,IF(AI$2&gt;'Active Inputs'!$G$11,0,-('Active Inputs'!$G$7*(IF('Active Inputs'!$W$8="Solar",0.85,1)*'Active Inputs'!$G$38*'Cash Flow'!AI$28))))</f>
        <v>-21250</v>
      </c>
      <c r="AJ35" s="628">
        <f>IF('Active Inputs'!$G$29="simple",0,IF(AJ$2&gt;'Active Inputs'!$G$11,0,-('Active Inputs'!$G$7*(IF('Active Inputs'!$W$8="Solar",0.85,1)*'Active Inputs'!$G$38*'Cash Flow'!AJ$28))))</f>
        <v>-21250</v>
      </c>
    </row>
    <row r="36" spans="2:36" s="1" customFormat="1">
      <c r="B36" s="1" t="s">
        <v>100</v>
      </c>
      <c r="E36" s="55" t="s">
        <v>47</v>
      </c>
      <c r="G36" s="31">
        <f>IF('Active Inputs'!$G$29="simple",0,IF(G$2&gt;'Active Inputs'!$G$11,0,-'Active Inputs'!$G$40*G$29))</f>
        <v>-160701</v>
      </c>
      <c r="H36" s="31">
        <f>IF('Active Inputs'!$G$29="simple",0,IF(H$2&gt;'Active Inputs'!$G$11,0,-'Active Inputs'!$G$40*H$29))</f>
        <v>-163915.01999999999</v>
      </c>
      <c r="I36" s="31">
        <f>IF('Active Inputs'!$G$29="simple",0,IF(I$2&gt;'Active Inputs'!$G$11,0,-'Active Inputs'!$G$40*I$29))</f>
        <v>-167193.3204</v>
      </c>
      <c r="J36" s="31">
        <f>IF('Active Inputs'!$G$29="simple",0,IF(J$2&gt;'Active Inputs'!$G$11,0,-'Active Inputs'!$G$40*J$29))</f>
        <v>-170537.186808</v>
      </c>
      <c r="K36" s="31">
        <f>IF('Active Inputs'!$G$29="simple",0,IF(K$2&gt;'Active Inputs'!$G$11,0,-'Active Inputs'!$G$40*K$29))</f>
        <v>-173947.93054415999</v>
      </c>
      <c r="L36" s="31">
        <f>IF('Active Inputs'!$G$29="simple",0,IF(L$2&gt;'Active Inputs'!$G$11,0,-'Active Inputs'!$G$40*L$29))</f>
        <v>-177426.8891550432</v>
      </c>
      <c r="M36" s="31">
        <f>IF('Active Inputs'!$G$29="simple",0,IF(M$2&gt;'Active Inputs'!$G$11,0,-'Active Inputs'!$G$40*M$29))</f>
        <v>-180975.42693814408</v>
      </c>
      <c r="N36" s="31">
        <f>IF('Active Inputs'!$G$29="simple",0,IF(N$2&gt;'Active Inputs'!$G$11,0,-'Active Inputs'!$G$40*N$29))</f>
        <v>-184594.93547690695</v>
      </c>
      <c r="O36" s="31">
        <f>IF('Active Inputs'!$G$29="simple",0,IF(O$2&gt;'Active Inputs'!$G$11,0,-'Active Inputs'!$G$40*O$29))</f>
        <v>-188286.83418644511</v>
      </c>
      <c r="P36" s="31">
        <f>IF('Active Inputs'!$G$29="simple",0,IF(P$2&gt;'Active Inputs'!$G$11,0,-'Active Inputs'!$G$40*P$29))</f>
        <v>-192052.57087017401</v>
      </c>
      <c r="Q36" s="31">
        <f>IF('Active Inputs'!$G$29="simple",0,IF(Q$2&gt;'Active Inputs'!$G$11,0,-'Active Inputs'!$G$40*Q$29))</f>
        <v>-195893.62228757748</v>
      </c>
      <c r="R36" s="31">
        <f>IF('Active Inputs'!$G$29="simple",0,IF(R$2&gt;'Active Inputs'!$G$11,0,-'Active Inputs'!$G$40*R$29))</f>
        <v>-199811.49473332905</v>
      </c>
      <c r="S36" s="31">
        <f>IF('Active Inputs'!$G$29="simple",0,IF(S$2&gt;'Active Inputs'!$G$11,0,-'Active Inputs'!$G$40*S$29))</f>
        <v>-203807.72462799563</v>
      </c>
      <c r="T36" s="31">
        <f>IF('Active Inputs'!$G$29="simple",0,IF(T$2&gt;'Active Inputs'!$G$11,0,-'Active Inputs'!$G$40*T$29))</f>
        <v>-207883.87912055553</v>
      </c>
      <c r="U36" s="31">
        <f>IF('Active Inputs'!$G$29="simple",0,IF(U$2&gt;'Active Inputs'!$G$11,0,-'Active Inputs'!$G$40*U$29))</f>
        <v>-212041.55670296666</v>
      </c>
      <c r="V36" s="31">
        <f>IF('Active Inputs'!$G$29="simple",0,IF(V$2&gt;'Active Inputs'!$G$11,0,-'Active Inputs'!$G$40*V$29))</f>
        <v>-216282.38783702601</v>
      </c>
      <c r="W36" s="31">
        <f>IF('Active Inputs'!$G$29="simple",0,IF(W$2&gt;'Active Inputs'!$G$11,0,-'Active Inputs'!$G$40*W$29))</f>
        <v>-220608.03559376652</v>
      </c>
      <c r="X36" s="31">
        <f>IF('Active Inputs'!$G$29="simple",0,IF(X$2&gt;'Active Inputs'!$G$11,0,-'Active Inputs'!$G$40*X$29))</f>
        <v>-225020.19630564188</v>
      </c>
      <c r="Y36" s="31">
        <f>IF('Active Inputs'!$G$29="simple",0,IF(Y$2&gt;'Active Inputs'!$G$11,0,-'Active Inputs'!$G$40*Y$29))</f>
        <v>-229520.60023175471</v>
      </c>
      <c r="Z36" s="31">
        <f>IF('Active Inputs'!$G$29="simple",0,IF(Z$2&gt;'Active Inputs'!$G$11,0,-'Active Inputs'!$G$40*Z$29))</f>
        <v>-234111.0122363898</v>
      </c>
      <c r="AA36" s="31">
        <f>IF('Active Inputs'!$G$29="simple",0,IF(AA$2&gt;'Active Inputs'!$G$11,0,-'Active Inputs'!$G$40*AA$29))</f>
        <v>-238793.23248111762</v>
      </c>
      <c r="AB36" s="31">
        <f>IF('Active Inputs'!$G$29="simple",0,IF(AB$2&gt;'Active Inputs'!$G$11,0,-'Active Inputs'!$G$40*AB$29))</f>
        <v>-243569.09713073997</v>
      </c>
      <c r="AC36" s="31">
        <f>IF('Active Inputs'!$G$29="simple",0,IF(AC$2&gt;'Active Inputs'!$G$11,0,-'Active Inputs'!$G$40*AC$29))</f>
        <v>-248440.4790733548</v>
      </c>
      <c r="AD36" s="31">
        <f>IF('Active Inputs'!$G$29="simple",0,IF(AD$2&gt;'Active Inputs'!$G$11,0,-'Active Inputs'!$G$40*AD$29))</f>
        <v>-253409.28865482187</v>
      </c>
      <c r="AE36" s="31">
        <f>IF('Active Inputs'!$G$29="simple",0,IF(AE$2&gt;'Active Inputs'!$G$11,0,-'Active Inputs'!$G$40*AE$29))</f>
        <v>-258477.47442791832</v>
      </c>
      <c r="AF36" s="31">
        <f>IF('Active Inputs'!$G$29="simple",0,IF(AF$2&gt;'Active Inputs'!$G$11,0,-'Active Inputs'!$G$40*AF$29))</f>
        <v>-263647.0239164767</v>
      </c>
      <c r="AG36" s="31">
        <f>IF('Active Inputs'!$G$29="simple",0,IF(AG$2&gt;'Active Inputs'!$G$11,0,-'Active Inputs'!$G$40*AG$29))</f>
        <v>-268919.96439480619</v>
      </c>
      <c r="AH36" s="31">
        <f>IF('Active Inputs'!$G$29="simple",0,IF(AH$2&gt;'Active Inputs'!$G$11,0,-'Active Inputs'!$G$40*AH$29))</f>
        <v>-274298.36368270236</v>
      </c>
      <c r="AI36" s="31">
        <f>IF('Active Inputs'!$G$29="simple",0,IF(AI$2&gt;'Active Inputs'!$G$11,0,-'Active Inputs'!$G$40*AI$29))</f>
        <v>-279784.33095635643</v>
      </c>
      <c r="AJ36" s="31">
        <f>IF('Active Inputs'!$G$29="simple",0,IF(AJ$2&gt;'Active Inputs'!$G$11,0,-'Active Inputs'!$G$40*AJ$29))</f>
        <v>-285380.01757548354</v>
      </c>
    </row>
    <row r="37" spans="2:36" s="1" customFormat="1">
      <c r="B37" s="623" t="s">
        <v>310</v>
      </c>
      <c r="C37" s="623"/>
      <c r="D37" s="623"/>
      <c r="E37" s="624" t="s">
        <v>47</v>
      </c>
      <c r="F37" s="623"/>
      <c r="G37" s="625">
        <f>-IF('Active Inputs'!$G$29="simple",0,IF(G$2&gt;'Active Inputs'!$G$11,0,'Active Inputs'!$W$12*('Active Inputs'!$W$11*'Active Inputs'!$G$7)))</f>
        <v>-2000</v>
      </c>
      <c r="H37" s="625">
        <f>-IF('Active Inputs'!$G$29="simple",0,IF(H$2&gt;'Active Inputs'!$G$11,0,'Active Inputs'!$W$12*('Active Inputs'!$W$11*'Active Inputs'!$G$7)))</f>
        <v>-2000</v>
      </c>
      <c r="I37" s="625">
        <f>-IF('Active Inputs'!$G$29="simple",0,IF(I$2&gt;'Active Inputs'!$G$11,0,'Active Inputs'!$W$12*('Active Inputs'!$W$11*'Active Inputs'!$G$7)))</f>
        <v>-2000</v>
      </c>
      <c r="J37" s="625">
        <f>-IF('Active Inputs'!$G$29="simple",0,IF(J$2&gt;'Active Inputs'!$G$11,0,'Active Inputs'!$W$12*('Active Inputs'!$W$11*'Active Inputs'!$G$7)))</f>
        <v>-2000</v>
      </c>
      <c r="K37" s="625">
        <f>-IF('Active Inputs'!$G$29="simple",0,IF(K$2&gt;'Active Inputs'!$G$11,0,'Active Inputs'!$W$12*('Active Inputs'!$W$11*'Active Inputs'!$G$7)))</f>
        <v>-2000</v>
      </c>
      <c r="L37" s="625">
        <f>-IF('Active Inputs'!$G$29="simple",0,IF(L$2&gt;'Active Inputs'!$G$11,0,'Active Inputs'!$W$12*('Active Inputs'!$W$11*'Active Inputs'!$G$7)))</f>
        <v>-2000</v>
      </c>
      <c r="M37" s="625">
        <f>-IF('Active Inputs'!$G$29="simple",0,IF(M$2&gt;'Active Inputs'!$G$11,0,'Active Inputs'!$W$12*('Active Inputs'!$W$11*'Active Inputs'!$G$7)))</f>
        <v>-2000</v>
      </c>
      <c r="N37" s="625">
        <f>-IF('Active Inputs'!$G$29="simple",0,IF(N$2&gt;'Active Inputs'!$G$11,0,'Active Inputs'!$W$12*('Active Inputs'!$W$11*'Active Inputs'!$G$7)))</f>
        <v>-2000</v>
      </c>
      <c r="O37" s="625">
        <f>-IF('Active Inputs'!$G$29="simple",0,IF(O$2&gt;'Active Inputs'!$G$11,0,'Active Inputs'!$W$12*('Active Inputs'!$W$11*'Active Inputs'!$G$7)))</f>
        <v>-2000</v>
      </c>
      <c r="P37" s="625">
        <f>-IF('Active Inputs'!$G$29="simple",0,IF(P$2&gt;'Active Inputs'!$G$11,0,'Active Inputs'!$W$12*('Active Inputs'!$W$11*'Active Inputs'!$G$7)))</f>
        <v>-2000</v>
      </c>
      <c r="Q37" s="625">
        <f>-IF('Active Inputs'!$G$29="simple",0,IF(Q$2&gt;'Active Inputs'!$G$11,0,'Active Inputs'!$W$12*('Active Inputs'!$W$11*'Active Inputs'!$G$7)))</f>
        <v>-2000</v>
      </c>
      <c r="R37" s="625">
        <f>-IF('Active Inputs'!$G$29="simple",0,IF(R$2&gt;'Active Inputs'!$G$11,0,'Active Inputs'!$W$12*('Active Inputs'!$W$11*'Active Inputs'!$G$7)))</f>
        <v>-2000</v>
      </c>
      <c r="S37" s="625">
        <f>-IF('Active Inputs'!$G$29="simple",0,IF(S$2&gt;'Active Inputs'!$G$11,0,'Active Inputs'!$W$12*('Active Inputs'!$W$11*'Active Inputs'!$G$7)))</f>
        <v>-2000</v>
      </c>
      <c r="T37" s="625">
        <f>-IF('Active Inputs'!$G$29="simple",0,IF(T$2&gt;'Active Inputs'!$G$11,0,'Active Inputs'!$W$12*('Active Inputs'!$W$11*'Active Inputs'!$G$7)))</f>
        <v>-2000</v>
      </c>
      <c r="U37" s="625">
        <f>-IF('Active Inputs'!$G$29="simple",0,IF(U$2&gt;'Active Inputs'!$G$11,0,'Active Inputs'!$W$12*('Active Inputs'!$W$11*'Active Inputs'!$G$7)))</f>
        <v>-2000</v>
      </c>
      <c r="V37" s="625">
        <f>-IF('Active Inputs'!$G$29="simple",0,IF(V$2&gt;'Active Inputs'!$G$11,0,'Active Inputs'!$W$12*('Active Inputs'!$W$11*'Active Inputs'!$G$7)))</f>
        <v>-2000</v>
      </c>
      <c r="W37" s="625">
        <f>-IF('Active Inputs'!$G$29="simple",0,IF(W$2&gt;'Active Inputs'!$G$11,0,'Active Inputs'!$W$12*('Active Inputs'!$W$11*'Active Inputs'!$G$7)))</f>
        <v>-2000</v>
      </c>
      <c r="X37" s="625">
        <f>-IF('Active Inputs'!$G$29="simple",0,IF(X$2&gt;'Active Inputs'!$G$11,0,'Active Inputs'!$W$12*('Active Inputs'!$W$11*'Active Inputs'!$G$7)))</f>
        <v>-2000</v>
      </c>
      <c r="Y37" s="625">
        <f>-IF('Active Inputs'!$G$29="simple",0,IF(Y$2&gt;'Active Inputs'!$G$11,0,'Active Inputs'!$W$12*('Active Inputs'!$W$11*'Active Inputs'!$G$7)))</f>
        <v>-2000</v>
      </c>
      <c r="Z37" s="625">
        <f>-IF('Active Inputs'!$G$29="simple",0,IF(Z$2&gt;'Active Inputs'!$G$11,0,'Active Inputs'!$W$12*('Active Inputs'!$W$11*'Active Inputs'!$G$7)))</f>
        <v>-2000</v>
      </c>
      <c r="AA37" s="625">
        <f>-IF('Active Inputs'!$G$29="simple",0,IF(AA$2&gt;'Active Inputs'!$G$11,0,'Active Inputs'!$W$12*('Active Inputs'!$W$11*'Active Inputs'!$G$7)))</f>
        <v>-2000</v>
      </c>
      <c r="AB37" s="625">
        <f>-IF('Active Inputs'!$G$29="simple",0,IF(AB$2&gt;'Active Inputs'!$G$11,0,'Active Inputs'!$W$12*('Active Inputs'!$W$11*'Active Inputs'!$G$7)))</f>
        <v>-2000</v>
      </c>
      <c r="AC37" s="625">
        <f>-IF('Active Inputs'!$G$29="simple",0,IF(AC$2&gt;'Active Inputs'!$G$11,0,'Active Inputs'!$W$12*('Active Inputs'!$W$11*'Active Inputs'!$G$7)))</f>
        <v>-2000</v>
      </c>
      <c r="AD37" s="625">
        <f>-IF('Active Inputs'!$G$29="simple",0,IF(AD$2&gt;'Active Inputs'!$G$11,0,'Active Inputs'!$W$12*('Active Inputs'!$W$11*'Active Inputs'!$G$7)))</f>
        <v>-2000</v>
      </c>
      <c r="AE37" s="625">
        <f>-IF('Active Inputs'!$G$29="simple",0,IF(AE$2&gt;'Active Inputs'!$G$11,0,'Active Inputs'!$W$12*('Active Inputs'!$W$11*'Active Inputs'!$G$7)))</f>
        <v>-2000</v>
      </c>
      <c r="AF37" s="625">
        <f>-IF('Active Inputs'!$G$29="simple",0,IF(AF$2&gt;'Active Inputs'!$G$11,0,'Active Inputs'!$W$12*('Active Inputs'!$W$11*'Active Inputs'!$G$7)))</f>
        <v>-2000</v>
      </c>
      <c r="AG37" s="625">
        <f>-IF('Active Inputs'!$G$29="simple",0,IF(AG$2&gt;'Active Inputs'!$G$11,0,'Active Inputs'!$W$12*('Active Inputs'!$W$11*'Active Inputs'!$G$7)))</f>
        <v>-2000</v>
      </c>
      <c r="AH37" s="625">
        <f>-IF('Active Inputs'!$G$29="simple",0,IF(AH$2&gt;'Active Inputs'!$G$11,0,'Active Inputs'!$W$12*('Active Inputs'!$W$11*'Active Inputs'!$G$7)))</f>
        <v>-2000</v>
      </c>
      <c r="AI37" s="625">
        <f>-IF('Active Inputs'!$G$29="simple",0,IF(AI$2&gt;'Active Inputs'!$G$11,0,'Active Inputs'!$W$12*('Active Inputs'!$W$11*'Active Inputs'!$G$7)))</f>
        <v>-2000</v>
      </c>
      <c r="AJ37" s="625">
        <f>-IF('Active Inputs'!$G$29="simple",0,IF(AJ$2&gt;'Active Inputs'!$G$11,0,'Active Inputs'!$W$12*('Active Inputs'!$W$11*'Active Inputs'!$G$7)))</f>
        <v>-2000</v>
      </c>
    </row>
    <row r="38" spans="2:36" s="1" customFormat="1" ht="15.75">
      <c r="B38" s="26" t="s">
        <v>311</v>
      </c>
      <c r="C38" s="26"/>
      <c r="D38" s="26"/>
      <c r="E38" s="59" t="s">
        <v>47</v>
      </c>
      <c r="F38" s="26"/>
      <c r="G38" s="33">
        <f>SUM(G31:G37)</f>
        <v>-328971.21902797074</v>
      </c>
      <c r="H38" s="33">
        <f t="shared" ref="H38:AJ38" si="7">SUM(H31:H37)</f>
        <v>-335635.64340853016</v>
      </c>
      <c r="I38" s="33">
        <f t="shared" si="7"/>
        <v>-342449.85627670074</v>
      </c>
      <c r="J38" s="33">
        <f t="shared" si="7"/>
        <v>-349417.34840223473</v>
      </c>
      <c r="K38" s="33">
        <f t="shared" si="7"/>
        <v>-356541.69522027939</v>
      </c>
      <c r="L38" s="33">
        <f t="shared" si="7"/>
        <v>-363826.55897018505</v>
      </c>
      <c r="M38" s="33">
        <f t="shared" si="7"/>
        <v>-371275.69089045376</v>
      </c>
      <c r="N38" s="33">
        <f t="shared" si="7"/>
        <v>-378892.93347135378</v>
      </c>
      <c r="O38" s="33">
        <f t="shared" si="7"/>
        <v>-386682.22276676458</v>
      </c>
      <c r="P38" s="33">
        <f t="shared" si="7"/>
        <v>-394647.59076686308</v>
      </c>
      <c r="Q38" s="33">
        <f t="shared" si="7"/>
        <v>-402793.16783330636</v>
      </c>
      <c r="R38" s="33">
        <f t="shared" si="7"/>
        <v>-411123.18519861181</v>
      </c>
      <c r="S38" s="33">
        <f t="shared" si="7"/>
        <v>-419641.97753148247</v>
      </c>
      <c r="T38" s="33">
        <f t="shared" si="7"/>
        <v>-428353.98556987755</v>
      </c>
      <c r="U38" s="33">
        <f t="shared" si="7"/>
        <v>-437263.75882367347</v>
      </c>
      <c r="V38" s="33">
        <f t="shared" si="7"/>
        <v>-446375.95834881731</v>
      </c>
      <c r="W38" s="33">
        <f t="shared" si="7"/>
        <v>-455695.35959492403</v>
      </c>
      <c r="X38" s="33">
        <f t="shared" si="7"/>
        <v>-465226.85532832693</v>
      </c>
      <c r="Y38" s="33">
        <f t="shared" si="7"/>
        <v>-474975.45863264287</v>
      </c>
      <c r="Z38" s="33">
        <f t="shared" si="7"/>
        <v>-484946.30598897772</v>
      </c>
      <c r="AA38" s="33">
        <f t="shared" si="7"/>
        <v>-495144.6604379497</v>
      </c>
      <c r="AB38" s="33">
        <f t="shared" si="7"/>
        <v>-505575.91482577688</v>
      </c>
      <c r="AC38" s="33">
        <f t="shared" si="7"/>
        <v>-516245.59513673274</v>
      </c>
      <c r="AD38" s="33">
        <f t="shared" si="7"/>
        <v>-527159.36391434073</v>
      </c>
      <c r="AE38" s="33">
        <f t="shared" si="7"/>
        <v>-538323.02377374726</v>
      </c>
      <c r="AF38" s="33">
        <f t="shared" si="7"/>
        <v>-549742.52100777533</v>
      </c>
      <c r="AG38" s="33">
        <f t="shared" si="7"/>
        <v>-561423.94928924064</v>
      </c>
      <c r="AH38" s="33">
        <f t="shared" si="7"/>
        <v>-573373.55347217468</v>
      </c>
      <c r="AI38" s="33">
        <f t="shared" si="7"/>
        <v>-585597.73349468177</v>
      </c>
      <c r="AJ38" s="33">
        <f t="shared" si="7"/>
        <v>-598103.04838623083</v>
      </c>
    </row>
    <row r="39" spans="2:36" s="1" customFormat="1" ht="15.75">
      <c r="B39" s="26"/>
      <c r="C39" s="26"/>
      <c r="D39" s="26"/>
      <c r="E39" s="59"/>
      <c r="F39" s="26"/>
      <c r="G39" s="33">
        <f>IF(G38=0,"",G38)</f>
        <v>-328971.21902797074</v>
      </c>
      <c r="H39" s="33">
        <f t="shared" ref="H39:AJ39" si="8">IF(H38=0,"",H38)</f>
        <v>-335635.64340853016</v>
      </c>
      <c r="I39" s="33">
        <f t="shared" si="8"/>
        <v>-342449.85627670074</v>
      </c>
      <c r="J39" s="33">
        <f t="shared" si="8"/>
        <v>-349417.34840223473</v>
      </c>
      <c r="K39" s="33">
        <f t="shared" si="8"/>
        <v>-356541.69522027939</v>
      </c>
      <c r="L39" s="33">
        <f t="shared" si="8"/>
        <v>-363826.55897018505</v>
      </c>
      <c r="M39" s="33">
        <f t="shared" si="8"/>
        <v>-371275.69089045376</v>
      </c>
      <c r="N39" s="33">
        <f t="shared" si="8"/>
        <v>-378892.93347135378</v>
      </c>
      <c r="O39" s="33">
        <f t="shared" si="8"/>
        <v>-386682.22276676458</v>
      </c>
      <c r="P39" s="33">
        <f t="shared" si="8"/>
        <v>-394647.59076686308</v>
      </c>
      <c r="Q39" s="33">
        <f t="shared" si="8"/>
        <v>-402793.16783330636</v>
      </c>
      <c r="R39" s="33">
        <f t="shared" si="8"/>
        <v>-411123.18519861181</v>
      </c>
      <c r="S39" s="33">
        <f t="shared" si="8"/>
        <v>-419641.97753148247</v>
      </c>
      <c r="T39" s="33">
        <f t="shared" si="8"/>
        <v>-428353.98556987755</v>
      </c>
      <c r="U39" s="33">
        <f t="shared" si="8"/>
        <v>-437263.75882367347</v>
      </c>
      <c r="V39" s="33">
        <f t="shared" si="8"/>
        <v>-446375.95834881731</v>
      </c>
      <c r="W39" s="33">
        <f t="shared" si="8"/>
        <v>-455695.35959492403</v>
      </c>
      <c r="X39" s="33">
        <f t="shared" si="8"/>
        <v>-465226.85532832693</v>
      </c>
      <c r="Y39" s="33">
        <f t="shared" si="8"/>
        <v>-474975.45863264287</v>
      </c>
      <c r="Z39" s="33">
        <f t="shared" si="8"/>
        <v>-484946.30598897772</v>
      </c>
      <c r="AA39" s="33">
        <f t="shared" si="8"/>
        <v>-495144.6604379497</v>
      </c>
      <c r="AB39" s="33">
        <f t="shared" si="8"/>
        <v>-505575.91482577688</v>
      </c>
      <c r="AC39" s="33">
        <f t="shared" si="8"/>
        <v>-516245.59513673274</v>
      </c>
      <c r="AD39" s="33">
        <f t="shared" si="8"/>
        <v>-527159.36391434073</v>
      </c>
      <c r="AE39" s="33">
        <f t="shared" si="8"/>
        <v>-538323.02377374726</v>
      </c>
      <c r="AF39" s="33">
        <f t="shared" si="8"/>
        <v>-549742.52100777533</v>
      </c>
      <c r="AG39" s="33">
        <f t="shared" si="8"/>
        <v>-561423.94928924064</v>
      </c>
      <c r="AH39" s="33">
        <f t="shared" si="8"/>
        <v>-573373.55347217468</v>
      </c>
      <c r="AI39" s="33">
        <f t="shared" si="8"/>
        <v>-585597.73349468177</v>
      </c>
      <c r="AJ39" s="33">
        <f t="shared" si="8"/>
        <v>-598103.04838623083</v>
      </c>
    </row>
    <row r="40" spans="2:36" s="1" customFormat="1">
      <c r="B40" s="34" t="s">
        <v>312</v>
      </c>
      <c r="C40" s="34"/>
      <c r="D40" s="34"/>
      <c r="E40" s="55" t="s">
        <v>39</v>
      </c>
      <c r="F40" s="34"/>
      <c r="G40" s="61">
        <f>IF(G$2&gt;'Active Inputs'!$G$11,0,G38*100/G5)</f>
        <v>-4.9740122021828714</v>
      </c>
      <c r="H40" s="61">
        <f>IF(H$2&gt;'Active Inputs'!$G$11,0,H38*100/H5)</f>
        <v>-5.1002790329604739</v>
      </c>
      <c r="I40" s="61">
        <f>IF(I$2&gt;'Active Inputs'!$G$11,0,I38*100/I5)</f>
        <v>-5.2299768798607609</v>
      </c>
      <c r="J40" s="61">
        <f>IF(J$2&gt;'Active Inputs'!$G$11,0,J38*100/J5)</f>
        <v>-5.3632021122665652</v>
      </c>
      <c r="K40" s="61">
        <f>IF(K$2&gt;'Active Inputs'!$G$11,0,K38*100/K5)</f>
        <v>-5.5000538837724724</v>
      </c>
      <c r="L40" s="61">
        <f>IF(L$2&gt;'Active Inputs'!$G$11,0,L38*100/L5)</f>
        <v>-5.6406342149312181</v>
      </c>
      <c r="M40" s="61">
        <f>IF(M$2&gt;'Active Inputs'!$G$11,0,M38*100/M5)</f>
        <v>-5.785048078529206</v>
      </c>
      <c r="N40" s="61">
        <f>IF(N$2&gt;'Active Inputs'!$G$11,0,N38*100/N5)</f>
        <v>-5.9334034874705655</v>
      </c>
      <c r="O40" s="61">
        <f>IF(O$2&gt;'Active Inputs'!$G$11,0,O38*100/O5)</f>
        <v>-6.0858115853516326</v>
      </c>
      <c r="P40" s="61">
        <f>IF(P$2&gt;'Active Inputs'!$G$11,0,P38*100/P5)</f>
        <v>-6.2423867398104544</v>
      </c>
      <c r="Q40" s="61">
        <f>IF(Q$2&gt;'Active Inputs'!$G$11,0,Q38*100/Q5)</f>
        <v>-6.4032466387385929</v>
      </c>
      <c r="R40" s="61">
        <f>IF(R$2&gt;'Active Inputs'!$G$11,0,R38*100/R5)</f>
        <v>-6.5685123894453188</v>
      </c>
      <c r="S40" s="61">
        <f>IF(S$2&gt;'Active Inputs'!$G$11,0,S38*100/S5)</f>
        <v>-6.7383086208671967</v>
      </c>
      <c r="T40" s="61">
        <f>IF(T$2&gt;'Active Inputs'!$G$11,0,T38*100/T5)</f>
        <v>-6.9127635889190957</v>
      </c>
      <c r="U40" s="61">
        <f>IF(U$2&gt;'Active Inputs'!$G$11,0,U38*100/U5)</f>
        <v>-7.0920092850856493</v>
      </c>
      <c r="V40" s="61">
        <f>IF(V$2&gt;'Active Inputs'!$G$11,0,V38*100/V5)</f>
        <v>-7.2761815483555514</v>
      </c>
      <c r="W40" s="61">
        <f>IF(W$2&gt;'Active Inputs'!$G$11,0,W38*100/W5)</f>
        <v>-7.4654201806042044</v>
      </c>
      <c r="X40" s="61">
        <f>IF(X$2&gt;'Active Inputs'!$G$11,0,X38*100/X5)</f>
        <v>-7.6598690655338162</v>
      </c>
      <c r="Y40" s="61">
        <f>IF(Y$2&gt;'Active Inputs'!$G$11,0,Y38*100/Y5)</f>
        <v>-7.8596762912833924</v>
      </c>
      <c r="Z40" s="61">
        <f>IF(Z$2&gt;'Active Inputs'!$G$11,0,Z38*100/Z5)</f>
        <v>-8.0649942768249119</v>
      </c>
      <c r="AA40" s="61">
        <f>IF(AA$2&gt;'Active Inputs'!$G$11,0,AA38*100/AA5)</f>
        <v>-8.2759799022655347</v>
      </c>
      <c r="AB40" s="61">
        <f>IF(AB$2&gt;'Active Inputs'!$G$11,0,AB38*100/AB5)</f>
        <v>-8.4927946431797459</v>
      </c>
      <c r="AC40" s="61">
        <f>IF(AC$2&gt;'Active Inputs'!$G$11,0,AC38*100/AC5)</f>
        <v>-8.7156047090992406</v>
      </c>
      <c r="AD40" s="61">
        <f>IF(AD$2&gt;'Active Inputs'!$G$11,0,AD38*100/AD5)</f>
        <v>-8.9445811862925506</v>
      </c>
      <c r="AE40" s="61">
        <f>IF(AE$2&gt;'Active Inputs'!$G$11,0,AE38*100/AE5)</f>
        <v>-9.1799001849707285</v>
      </c>
      <c r="AF40" s="61">
        <f>IF(AF$2&gt;'Active Inputs'!$G$11,0,AF38*100/AF5)</f>
        <v>-9.4217429910597303</v>
      </c>
      <c r="AG40" s="61">
        <f>IF(AG$2&gt;'Active Inputs'!$G$11,0,AG38*100/AG5)</f>
        <v>-9.6702962226848364</v>
      </c>
      <c r="AH40" s="61">
        <f>IF(AH$2&gt;'Active Inputs'!$G$11,0,AH38*100/AH5)</f>
        <v>-9.9257519915170889</v>
      </c>
      <c r="AI40" s="61">
        <f>IF(AI$2&gt;'Active Inputs'!$G$11,0,AI38*100/AI5)</f>
        <v>-10.188308069136596</v>
      </c>
      <c r="AJ40" s="61">
        <f>IF(AJ$2&gt;'Active Inputs'!$G$11,0,AJ38*100/AJ5)</f>
        <v>-10.458168058572726</v>
      </c>
    </row>
    <row r="41" spans="2:36" s="1" customFormat="1">
      <c r="E41" s="55"/>
      <c r="G41" s="589"/>
      <c r="H41" s="589"/>
      <c r="I41" s="589"/>
      <c r="J41" s="589"/>
      <c r="K41" s="589"/>
      <c r="L41" s="589"/>
      <c r="M41" s="589"/>
    </row>
    <row r="42" spans="2:36" s="1" customFormat="1" ht="15.75">
      <c r="B42" s="26" t="s">
        <v>313</v>
      </c>
      <c r="C42" s="26"/>
      <c r="D42" s="26"/>
      <c r="E42" s="55" t="s">
        <v>47</v>
      </c>
      <c r="G42" s="33">
        <f>G23+G38</f>
        <v>904502.48097202997</v>
      </c>
      <c r="H42" s="33">
        <f t="shared" ref="H42:AJ42" si="9">H23+H38</f>
        <v>891775.68809147039</v>
      </c>
      <c r="I42" s="33">
        <f t="shared" si="9"/>
        <v>879034.94356579985</v>
      </c>
      <c r="J42" s="33">
        <f t="shared" si="9"/>
        <v>866171.60244105337</v>
      </c>
      <c r="K42" s="33">
        <f t="shared" si="9"/>
        <v>853181.93586879235</v>
      </c>
      <c r="L42" s="33">
        <f t="shared" si="9"/>
        <v>840062.12896344159</v>
      </c>
      <c r="M42" s="33">
        <f t="shared" si="9"/>
        <v>826808.27860350441</v>
      </c>
      <c r="N42" s="33">
        <f t="shared" si="9"/>
        <v>813416.39117513481</v>
      </c>
      <c r="O42" s="33">
        <f t="shared" si="9"/>
        <v>799882.38025649136</v>
      </c>
      <c r="P42" s="33">
        <f t="shared" si="9"/>
        <v>786202.0642412767</v>
      </c>
      <c r="Q42" s="33">
        <f t="shared" si="9"/>
        <v>772371.16389979259</v>
      </c>
      <c r="R42" s="33">
        <f t="shared" si="9"/>
        <v>757230.29987582169</v>
      </c>
      <c r="S42" s="33">
        <f t="shared" si="9"/>
        <v>741824.99011757877</v>
      </c>
      <c r="T42" s="33">
        <f t="shared" si="9"/>
        <v>727305.64724093839</v>
      </c>
      <c r="U42" s="33">
        <f t="shared" si="9"/>
        <v>712617.57582308841</v>
      </c>
      <c r="V42" s="33">
        <f t="shared" si="9"/>
        <v>697755.96962471085</v>
      </c>
      <c r="W42" s="33">
        <f t="shared" si="9"/>
        <v>682715.90873873641</v>
      </c>
      <c r="X42" s="33">
        <f t="shared" si="9"/>
        <v>667492.35666366515</v>
      </c>
      <c r="Y42" s="33">
        <f t="shared" si="9"/>
        <v>652080.15729938913</v>
      </c>
      <c r="Z42" s="33">
        <f t="shared" si="9"/>
        <v>636474.03186339419</v>
      </c>
      <c r="AA42" s="33">
        <f t="shared" si="9"/>
        <v>655919.08356262371</v>
      </c>
      <c r="AB42" s="33">
        <f t="shared" si="9"/>
        <v>665805.59244156489</v>
      </c>
      <c r="AC42" s="33">
        <f t="shared" si="9"/>
        <v>675029.64020103705</v>
      </c>
      <c r="AD42" s="33">
        <f t="shared" si="9"/>
        <v>684212.77443751181</v>
      </c>
      <c r="AE42" s="33">
        <f t="shared" si="9"/>
        <v>693668.3216091434</v>
      </c>
      <c r="AF42" s="33">
        <f t="shared" si="9"/>
        <v>703170.08594576549</v>
      </c>
      <c r="AG42" s="33">
        <f t="shared" si="9"/>
        <v>708413.86818287242</v>
      </c>
      <c r="AH42" s="33">
        <f t="shared" si="9"/>
        <v>690115.07491257798</v>
      </c>
      <c r="AI42" s="33">
        <f t="shared" si="9"/>
        <v>671573.45174814714</v>
      </c>
      <c r="AJ42" s="33">
        <f t="shared" si="9"/>
        <v>652782.28093038383</v>
      </c>
    </row>
    <row r="43" spans="2:36" s="1" customFormat="1" ht="15.75">
      <c r="B43" s="26"/>
      <c r="C43" s="26"/>
      <c r="D43" s="26"/>
      <c r="E43" s="55" t="s">
        <v>314</v>
      </c>
      <c r="F43" s="55" t="s">
        <v>315</v>
      </c>
      <c r="G43" s="33"/>
      <c r="H43" s="33"/>
      <c r="I43" s="33"/>
      <c r="J43" s="33"/>
      <c r="K43" s="33"/>
      <c r="L43" s="33"/>
      <c r="M43" s="33"/>
      <c r="N43" s="33"/>
      <c r="O43" s="33"/>
      <c r="P43" s="33"/>
      <c r="Q43" s="33"/>
      <c r="R43" s="33"/>
      <c r="S43" s="33"/>
      <c r="T43" s="33"/>
      <c r="U43" s="33"/>
      <c r="V43" s="33"/>
      <c r="W43" s="33"/>
      <c r="X43" s="33"/>
      <c r="Y43" s="33"/>
      <c r="Z43" s="33"/>
      <c r="AA43" s="33"/>
      <c r="AB43" s="33"/>
      <c r="AC43" s="33"/>
      <c r="AD43" s="33"/>
      <c r="AE43" s="33"/>
      <c r="AF43" s="33"/>
      <c r="AG43" s="33"/>
      <c r="AH43" s="33"/>
      <c r="AI43" s="33"/>
      <c r="AJ43" s="33"/>
    </row>
    <row r="44" spans="2:36" s="1" customFormat="1">
      <c r="B44" s="34" t="s">
        <v>316</v>
      </c>
      <c r="C44" s="34"/>
      <c r="D44" s="34"/>
      <c r="E44" s="35">
        <f>IF(OR('Active Inputs'!$G$50=0,'Active Inputs'!$G$50=""),"N/A",AVERAGE(G44:AJ44))</f>
        <v>1.2640552288900675</v>
      </c>
      <c r="F44" s="35">
        <f>IF(OR('Active Inputs'!$G$50=0,'Active Inputs'!$G$50=""),"N/A",MIN(G44:AJ44))</f>
        <v>1.1196971601451491</v>
      </c>
      <c r="G44" s="35">
        <f>IF(OR('Active Inputs'!$G$50=0,'Active Inputs'!$G$50=""),"N/A",IF(G$2&gt;'Active Inputs'!$G$51,"N/A",(G42+SUM(G50:G51))/-G91))</f>
        <v>1.4211954541239797</v>
      </c>
      <c r="H44" s="35">
        <f>IF(OR('Active Inputs'!$G$50=0,'Active Inputs'!$G$50=""),"N/A",IF(H$2&gt;'Active Inputs'!$G$51,"N/A",(H42+SUM(H50:H51))/-H91))</f>
        <v>1.3847004603012361</v>
      </c>
      <c r="I44" s="35">
        <f>IF(OR('Active Inputs'!$G$50=0,'Active Inputs'!$G$50=""),"N/A",IF(I$2&gt;'Active Inputs'!$G$51,"N/A",(I42+SUM(I50:I51))/-I91))</f>
        <v>1.3646816227823173</v>
      </c>
      <c r="J44" s="35">
        <f>IF(OR('Active Inputs'!$G$50=0,'Active Inputs'!$G$50=""),"N/A",IF(J$2&gt;'Active Inputs'!$G$51,"N/A",(J42+SUM(J50:J51))/-J91))</f>
        <v>1.3444701559086281</v>
      </c>
      <c r="K44" s="35">
        <f>IF(OR('Active Inputs'!$G$50=0,'Active Inputs'!$G$50=""),"N/A",IF(K$2&gt;'Active Inputs'!$G$51,"N/A",(K42+SUM(K50:K51))/-K91))</f>
        <v>1.3240602007438347</v>
      </c>
      <c r="L44" s="35">
        <f>IF(OR('Active Inputs'!$G$50=0,'Active Inputs'!$G$50=""),"N/A",IF(L$2&gt;'Active Inputs'!$G$51,"N/A",(L42+SUM(L50:L51))/-L91))</f>
        <v>1.3034457631661389</v>
      </c>
      <c r="M44" s="35">
        <f>IF(OR('Active Inputs'!$G$50=0,'Active Inputs'!$G$50=""),"N/A",IF(M$2&gt;'Active Inputs'!$G$51,"N/A",(M42+SUM(M50:M51))/-M91))</f>
        <v>1.2826207104134482</v>
      </c>
      <c r="N44" s="35">
        <f>IF(OR('Active Inputs'!$G$50=0,'Active Inputs'!$G$50=""),"N/A",IF(N$2&gt;'Active Inputs'!$G$51,"N/A",(N42+SUM(N50:N51))/-N91))</f>
        <v>1.2615787675379728</v>
      </c>
      <c r="O44" s="35">
        <f>IF(OR('Active Inputs'!$G$50=0,'Active Inputs'!$G$50=""),"N/A",IF(O$2&gt;'Active Inputs'!$G$51,"N/A",(O42+SUM(O50:O51))/-O91))</f>
        <v>1.2403135137677788</v>
      </c>
      <c r="P44" s="35">
        <f>IF(OR('Active Inputs'!$G$50=0,'Active Inputs'!$G$50=""),"N/A",IF(P$2&gt;'Active Inputs'!$G$51,"N/A",(P42+SUM(P50:P51))/-P91))</f>
        <v>1.2188183787727831</v>
      </c>
      <c r="Q44" s="35">
        <f>IF(OR('Active Inputs'!$G$50=0,'Active Inputs'!$G$50=""),"N/A",IF(Q$2&gt;'Active Inputs'!$G$51,"N/A",(Q42+SUM(Q50:Q51))/-Q91))</f>
        <v>1.1970866388325727</v>
      </c>
      <c r="R44" s="35">
        <f>IF(OR('Active Inputs'!$G$50=0,'Active Inputs'!$G$50=""),"N/A",IF(R$2&gt;'Active Inputs'!$G$51,"N/A",(R42+SUM(R50:R51))/-R91))</f>
        <v>1.1897947021128561</v>
      </c>
      <c r="S44" s="35">
        <f>IF(OR('Active Inputs'!$G$50=0,'Active Inputs'!$G$50=""),"N/A",IF(S$2&gt;'Active Inputs'!$G$51,"N/A",(S42+SUM(S50:S51))/-S91))</f>
        <v>1.1655891784593904</v>
      </c>
      <c r="T44" s="35">
        <f>IF(OR('Active Inputs'!$G$50=0,'Active Inputs'!$G$50=""),"N/A",IF(T$2&gt;'Active Inputs'!$G$51,"N/A",(T42+SUM(T50:T51))/-T91))</f>
        <v>1.1427757262829266</v>
      </c>
      <c r="U44" s="35">
        <f>IF(OR('Active Inputs'!$G$50=0,'Active Inputs'!$G$50=""),"N/A",IF(U$2&gt;'Active Inputs'!$G$51,"N/A",(U42+SUM(U50:U51))/-U91))</f>
        <v>1.1196971601451491</v>
      </c>
      <c r="V44" s="35" t="str">
        <f>IF(OR('Active Inputs'!$G$50=0,'Active Inputs'!$G$50=""),"N/A",IF(V$2&gt;'Active Inputs'!$G$51,"N/A",(V42+SUM(V50:V51))/-V91))</f>
        <v>N/A</v>
      </c>
      <c r="W44" s="35" t="str">
        <f>IF(OR('Active Inputs'!$G$50=0,'Active Inputs'!$G$50=""),"N/A",IF(W$2&gt;'Active Inputs'!$G$51,"N/A",(W42+SUM(W50:W51))/-W91))</f>
        <v>N/A</v>
      </c>
      <c r="X44" s="35" t="str">
        <f>IF(OR('Active Inputs'!$G$50=0,'Active Inputs'!$G$50=""),"N/A",IF(X$2&gt;'Active Inputs'!$G$51,"N/A",(X42+SUM(X50:X51))/-X91))</f>
        <v>N/A</v>
      </c>
      <c r="Y44" s="35" t="str">
        <f>IF(OR('Active Inputs'!$G$50=0,'Active Inputs'!$G$50=""),"N/A",IF(Y$2&gt;'Active Inputs'!$G$51,"N/A",(Y42+SUM(Y50:Y51))/-Y91))</f>
        <v>N/A</v>
      </c>
      <c r="Z44" s="35" t="str">
        <f>IF(OR('Active Inputs'!$G$50=0,'Active Inputs'!$G$50=""),"N/A",IF(Z$2&gt;'Active Inputs'!$G$51,"N/A",(Z42+SUM(Z50:Z51))/-Z91))</f>
        <v>N/A</v>
      </c>
      <c r="AA44" s="35" t="str">
        <f>IF(OR('Active Inputs'!$G$50=0,'Active Inputs'!$G$50=""),"N/A",IF(AA$2&gt;'Active Inputs'!$G$51,"N/A",(AA42+SUM(AA50:AA51))/-AA91))</f>
        <v>N/A</v>
      </c>
      <c r="AB44" s="35" t="str">
        <f>IF(OR('Active Inputs'!$G$50=0,'Active Inputs'!$G$50=""),"N/A",IF(AB$2&gt;'Active Inputs'!$G$51,"N/A",(AB42+SUM(AB50:AB51))/-AB91))</f>
        <v>N/A</v>
      </c>
      <c r="AC44" s="35" t="str">
        <f>IF(OR('Active Inputs'!$G$50=0,'Active Inputs'!$G$50=""),"N/A",IF(AC$2&gt;'Active Inputs'!$G$51,"N/A",(AC42+SUM(AC50:AC51))/-AC91))</f>
        <v>N/A</v>
      </c>
      <c r="AD44" s="35" t="str">
        <f>IF(OR('Active Inputs'!$G$50=0,'Active Inputs'!$G$50=""),"N/A",IF(AD$2&gt;'Active Inputs'!$G$51,"N/A",(AD42+SUM(AD50:AD51))/-AD91))</f>
        <v>N/A</v>
      </c>
      <c r="AE44" s="35" t="str">
        <f>IF(OR('Active Inputs'!$G$50=0,'Active Inputs'!$G$50=""),"N/A",IF(AE$2&gt;'Active Inputs'!$G$51,"N/A",(AE42+SUM(AE50:AE51))/-AE91))</f>
        <v>N/A</v>
      </c>
      <c r="AF44" s="35" t="str">
        <f>IF(OR('Active Inputs'!$G$50=0,'Active Inputs'!$G$50=""),"N/A",IF(AF$2&gt;'Active Inputs'!$G$51,"N/A",(AF42+SUM(AF50:AF51))/-AF91))</f>
        <v>N/A</v>
      </c>
      <c r="AG44" s="35" t="str">
        <f>IF(OR('Active Inputs'!$G$50=0,'Active Inputs'!$G$50=""),"N/A",IF(AG$2&gt;'Active Inputs'!$G$51,"N/A",(AG42+SUM(AG50:AG51))/-AG91))</f>
        <v>N/A</v>
      </c>
      <c r="AH44" s="35" t="str">
        <f>IF(OR('Active Inputs'!$G$50=0,'Active Inputs'!$G$50=""),"N/A",IF(AH$2&gt;'Active Inputs'!$G$51,"N/A",(AH42+SUM(AH50:AH51))/-AH91))</f>
        <v>N/A</v>
      </c>
      <c r="AI44" s="35" t="str">
        <f>IF(OR('Active Inputs'!$G$50=0,'Active Inputs'!$G$50=""),"N/A",IF(AI$2&gt;'Active Inputs'!$G$51,"N/A",(AI42+SUM(AI50:AI51))/-AI91))</f>
        <v>N/A</v>
      </c>
      <c r="AJ44" s="35" t="str">
        <f>IF(OR('Active Inputs'!$G$50=0,'Active Inputs'!$G$50=""),"N/A",IF(AJ$2&gt;'Active Inputs'!$G$51,"N/A",(AJ42+SUM(AJ50:AJ51))/-AJ91))</f>
        <v>N/A</v>
      </c>
    </row>
    <row r="45" spans="2:36" s="1" customFormat="1">
      <c r="B45" s="34" t="s">
        <v>317</v>
      </c>
      <c r="C45" s="34"/>
      <c r="D45" s="34"/>
      <c r="E45" s="55"/>
      <c r="F45" s="35"/>
      <c r="G45" s="339" t="str">
        <f>IF(G44=$F$44,G2,"")</f>
        <v/>
      </c>
      <c r="H45" s="339" t="str">
        <f t="shared" ref="H45:AJ45" si="10">IF(H44=$F$44,H2,"")</f>
        <v/>
      </c>
      <c r="I45" s="339" t="str">
        <f t="shared" si="10"/>
        <v/>
      </c>
      <c r="J45" s="339" t="str">
        <f t="shared" si="10"/>
        <v/>
      </c>
      <c r="K45" s="339" t="str">
        <f t="shared" si="10"/>
        <v/>
      </c>
      <c r="L45" s="339" t="str">
        <f t="shared" si="10"/>
        <v/>
      </c>
      <c r="M45" s="339" t="str">
        <f t="shared" si="10"/>
        <v/>
      </c>
      <c r="N45" s="339" t="str">
        <f t="shared" si="10"/>
        <v/>
      </c>
      <c r="O45" s="339" t="str">
        <f t="shared" si="10"/>
        <v/>
      </c>
      <c r="P45" s="339" t="str">
        <f t="shared" si="10"/>
        <v/>
      </c>
      <c r="Q45" s="339" t="str">
        <f t="shared" si="10"/>
        <v/>
      </c>
      <c r="R45" s="339" t="str">
        <f t="shared" si="10"/>
        <v/>
      </c>
      <c r="S45" s="339" t="str">
        <f t="shared" si="10"/>
        <v/>
      </c>
      <c r="T45" s="339" t="str">
        <f t="shared" si="10"/>
        <v/>
      </c>
      <c r="U45" s="339">
        <f>IF(U44=$F$44,U2,"")</f>
        <v>15</v>
      </c>
      <c r="V45" s="339" t="str">
        <f t="shared" si="10"/>
        <v/>
      </c>
      <c r="W45" s="339" t="str">
        <f t="shared" si="10"/>
        <v/>
      </c>
      <c r="X45" s="339" t="str">
        <f t="shared" si="10"/>
        <v/>
      </c>
      <c r="Y45" s="339" t="str">
        <f t="shared" si="10"/>
        <v/>
      </c>
      <c r="Z45" s="339" t="str">
        <f t="shared" si="10"/>
        <v/>
      </c>
      <c r="AA45" s="339" t="str">
        <f t="shared" si="10"/>
        <v/>
      </c>
      <c r="AB45" s="339" t="str">
        <f t="shared" si="10"/>
        <v/>
      </c>
      <c r="AC45" s="339" t="str">
        <f t="shared" si="10"/>
        <v/>
      </c>
      <c r="AD45" s="339" t="str">
        <f t="shared" si="10"/>
        <v/>
      </c>
      <c r="AE45" s="339" t="str">
        <f t="shared" si="10"/>
        <v/>
      </c>
      <c r="AF45" s="339" t="str">
        <f t="shared" si="10"/>
        <v/>
      </c>
      <c r="AG45" s="339" t="str">
        <f t="shared" si="10"/>
        <v/>
      </c>
      <c r="AH45" s="339" t="str">
        <f t="shared" si="10"/>
        <v/>
      </c>
      <c r="AI45" s="339" t="str">
        <f t="shared" si="10"/>
        <v/>
      </c>
      <c r="AJ45" s="339" t="str">
        <f t="shared" si="10"/>
        <v/>
      </c>
    </row>
    <row r="46" spans="2:36" s="1" customFormat="1">
      <c r="B46" s="29" t="s">
        <v>318</v>
      </c>
      <c r="C46" s="29"/>
      <c r="D46" s="29"/>
      <c r="E46" s="58"/>
      <c r="F46" s="29"/>
      <c r="G46" s="32">
        <f>G92</f>
        <v>-426202.42452433665</v>
      </c>
      <c r="H46" s="32">
        <f t="shared" ref="H46:AJ46" si="11">H92</f>
        <v>-410090.24625852524</v>
      </c>
      <c r="I46" s="32">
        <f t="shared" si="11"/>
        <v>-392743.25053379277</v>
      </c>
      <c r="J46" s="32">
        <f t="shared" si="11"/>
        <v>-374066.80246392457</v>
      </c>
      <c r="K46" s="32">
        <f t="shared" si="11"/>
        <v>-353959.0144618114</v>
      </c>
      <c r="L46" s="32">
        <f t="shared" si="11"/>
        <v>-332310.19040140323</v>
      </c>
      <c r="M46" s="32">
        <f t="shared" si="11"/>
        <v>-309002.22718092107</v>
      </c>
      <c r="N46" s="32">
        <f t="shared" si="11"/>
        <v>-283907.97042261175</v>
      </c>
      <c r="O46" s="32">
        <f t="shared" si="11"/>
        <v>-256890.52079412676</v>
      </c>
      <c r="P46" s="32">
        <f t="shared" si="11"/>
        <v>-227802.48716722833</v>
      </c>
      <c r="Q46" s="32">
        <f t="shared" si="11"/>
        <v>-196485.18253950006</v>
      </c>
      <c r="R46" s="32">
        <f t="shared" si="11"/>
        <v>-162767.75833248915</v>
      </c>
      <c r="S46" s="32">
        <f t="shared" si="11"/>
        <v>-126466.27234352732</v>
      </c>
      <c r="T46" s="32">
        <f t="shared" si="11"/>
        <v>-87382.685266529326</v>
      </c>
      <c r="U46" s="32">
        <f t="shared" si="11"/>
        <v>-45303.780307383662</v>
      </c>
      <c r="V46" s="32">
        <f t="shared" si="11"/>
        <v>0</v>
      </c>
      <c r="W46" s="32">
        <f t="shared" si="11"/>
        <v>0</v>
      </c>
      <c r="X46" s="32">
        <f t="shared" si="11"/>
        <v>0</v>
      </c>
      <c r="Y46" s="32">
        <f t="shared" si="11"/>
        <v>0</v>
      </c>
      <c r="Z46" s="32">
        <f t="shared" si="11"/>
        <v>0</v>
      </c>
      <c r="AA46" s="32">
        <f t="shared" si="11"/>
        <v>0</v>
      </c>
      <c r="AB46" s="32">
        <f t="shared" si="11"/>
        <v>0</v>
      </c>
      <c r="AC46" s="32">
        <f t="shared" si="11"/>
        <v>0</v>
      </c>
      <c r="AD46" s="32">
        <f t="shared" si="11"/>
        <v>0</v>
      </c>
      <c r="AE46" s="32">
        <f t="shared" si="11"/>
        <v>0</v>
      </c>
      <c r="AF46" s="32">
        <f t="shared" si="11"/>
        <v>0</v>
      </c>
      <c r="AG46" s="32">
        <f t="shared" si="11"/>
        <v>0</v>
      </c>
      <c r="AH46" s="32">
        <f t="shared" si="11"/>
        <v>0</v>
      </c>
      <c r="AI46" s="32">
        <f t="shared" si="11"/>
        <v>0</v>
      </c>
      <c r="AJ46" s="32">
        <f t="shared" si="11"/>
        <v>0</v>
      </c>
    </row>
    <row r="47" spans="2:36" s="1" customFormat="1" ht="15.75">
      <c r="B47" s="26" t="s">
        <v>319</v>
      </c>
      <c r="C47" s="26"/>
      <c r="D47" s="26"/>
      <c r="E47" s="55"/>
      <c r="F47" s="26"/>
      <c r="G47" s="33">
        <f>G42+G46</f>
        <v>478300.05644769332</v>
      </c>
      <c r="H47" s="33">
        <f t="shared" ref="H47:AJ47" si="12">H42+H46</f>
        <v>481685.44183294516</v>
      </c>
      <c r="I47" s="33">
        <f t="shared" si="12"/>
        <v>486291.69303200708</v>
      </c>
      <c r="J47" s="33">
        <f t="shared" si="12"/>
        <v>492104.7999771288</v>
      </c>
      <c r="K47" s="33">
        <f t="shared" si="12"/>
        <v>499222.92140698095</v>
      </c>
      <c r="L47" s="33">
        <f t="shared" si="12"/>
        <v>507751.93856203835</v>
      </c>
      <c r="M47" s="33">
        <f t="shared" si="12"/>
        <v>517806.05142258335</v>
      </c>
      <c r="N47" s="33">
        <f t="shared" si="12"/>
        <v>529508.420752523</v>
      </c>
      <c r="O47" s="33">
        <f t="shared" si="12"/>
        <v>542991.85946236458</v>
      </c>
      <c r="P47" s="33">
        <f t="shared" si="12"/>
        <v>558399.57707404834</v>
      </c>
      <c r="Q47" s="33">
        <f t="shared" si="12"/>
        <v>575885.98136029253</v>
      </c>
      <c r="R47" s="33">
        <f t="shared" si="12"/>
        <v>594462.54154333251</v>
      </c>
      <c r="S47" s="33">
        <f t="shared" si="12"/>
        <v>615358.71777405147</v>
      </c>
      <c r="T47" s="33">
        <f t="shared" si="12"/>
        <v>639922.96197440906</v>
      </c>
      <c r="U47" s="33">
        <f t="shared" si="12"/>
        <v>667313.79551570478</v>
      </c>
      <c r="V47" s="33">
        <f t="shared" si="12"/>
        <v>697755.96962471085</v>
      </c>
      <c r="W47" s="33">
        <f t="shared" si="12"/>
        <v>682715.90873873641</v>
      </c>
      <c r="X47" s="33">
        <f t="shared" si="12"/>
        <v>667492.35666366515</v>
      </c>
      <c r="Y47" s="33">
        <f t="shared" si="12"/>
        <v>652080.15729938913</v>
      </c>
      <c r="Z47" s="33">
        <f t="shared" si="12"/>
        <v>636474.03186339419</v>
      </c>
      <c r="AA47" s="33">
        <f t="shared" si="12"/>
        <v>655919.08356262371</v>
      </c>
      <c r="AB47" s="33">
        <f t="shared" si="12"/>
        <v>665805.59244156489</v>
      </c>
      <c r="AC47" s="33">
        <f t="shared" si="12"/>
        <v>675029.64020103705</v>
      </c>
      <c r="AD47" s="33">
        <f t="shared" si="12"/>
        <v>684212.77443751181</v>
      </c>
      <c r="AE47" s="33">
        <f t="shared" si="12"/>
        <v>693668.3216091434</v>
      </c>
      <c r="AF47" s="33">
        <f t="shared" si="12"/>
        <v>703170.08594576549</v>
      </c>
      <c r="AG47" s="33">
        <f t="shared" si="12"/>
        <v>708413.86818287242</v>
      </c>
      <c r="AH47" s="33">
        <f t="shared" si="12"/>
        <v>690115.07491257798</v>
      </c>
      <c r="AI47" s="33">
        <f t="shared" si="12"/>
        <v>671573.45174814714</v>
      </c>
      <c r="AJ47" s="33">
        <f t="shared" si="12"/>
        <v>652782.28093038383</v>
      </c>
    </row>
    <row r="48" spans="2:36" s="1" customFormat="1">
      <c r="E48" s="55"/>
    </row>
    <row r="49" spans="2:36" s="1" customFormat="1">
      <c r="B49" s="1" t="s">
        <v>320</v>
      </c>
      <c r="E49" s="55"/>
      <c r="G49" s="31">
        <f>G93</f>
        <v>-210235.35632232556</v>
      </c>
      <c r="H49" s="31">
        <f t="shared" ref="H49:AJ49" si="13">H93</f>
        <v>-226347.534588137</v>
      </c>
      <c r="I49" s="31">
        <f t="shared" si="13"/>
        <v>-243694.53031286949</v>
      </c>
      <c r="J49" s="31">
        <f t="shared" si="13"/>
        <v>-262370.97838273778</v>
      </c>
      <c r="K49" s="31">
        <f t="shared" si="13"/>
        <v>-282478.7663848509</v>
      </c>
      <c r="L49" s="31">
        <f t="shared" si="13"/>
        <v>-304127.590445259</v>
      </c>
      <c r="M49" s="31">
        <f t="shared" si="13"/>
        <v>-327435.55366574117</v>
      </c>
      <c r="N49" s="31">
        <f t="shared" si="13"/>
        <v>-352529.81042405061</v>
      </c>
      <c r="O49" s="31">
        <f t="shared" si="13"/>
        <v>-379547.26005253557</v>
      </c>
      <c r="P49" s="31">
        <f t="shared" si="13"/>
        <v>-408635.29367943387</v>
      </c>
      <c r="Q49" s="31">
        <f t="shared" si="13"/>
        <v>-439952.59830716223</v>
      </c>
      <c r="R49" s="31">
        <f t="shared" si="13"/>
        <v>-473670.02251417312</v>
      </c>
      <c r="S49" s="31">
        <f t="shared" si="13"/>
        <v>-509971.508503135</v>
      </c>
      <c r="T49" s="31">
        <f t="shared" si="13"/>
        <v>-549055.09558013279</v>
      </c>
      <c r="U49" s="31">
        <f t="shared" si="13"/>
        <v>-591134.00053927861</v>
      </c>
      <c r="V49" s="31">
        <f t="shared" si="13"/>
        <v>0</v>
      </c>
      <c r="W49" s="31">
        <f t="shared" si="13"/>
        <v>0</v>
      </c>
      <c r="X49" s="31">
        <f t="shared" si="13"/>
        <v>0</v>
      </c>
      <c r="Y49" s="31">
        <f t="shared" si="13"/>
        <v>0</v>
      </c>
      <c r="Z49" s="31">
        <f t="shared" si="13"/>
        <v>0</v>
      </c>
      <c r="AA49" s="31">
        <f t="shared" si="13"/>
        <v>0</v>
      </c>
      <c r="AB49" s="31">
        <f t="shared" si="13"/>
        <v>0</v>
      </c>
      <c r="AC49" s="31">
        <f t="shared" si="13"/>
        <v>0</v>
      </c>
      <c r="AD49" s="31">
        <f t="shared" si="13"/>
        <v>0</v>
      </c>
      <c r="AE49" s="31">
        <f t="shared" si="13"/>
        <v>0</v>
      </c>
      <c r="AF49" s="31">
        <f t="shared" si="13"/>
        <v>0</v>
      </c>
      <c r="AG49" s="31">
        <f t="shared" si="13"/>
        <v>0</v>
      </c>
      <c r="AH49" s="31">
        <f t="shared" si="13"/>
        <v>0</v>
      </c>
      <c r="AI49" s="31">
        <f t="shared" si="13"/>
        <v>0</v>
      </c>
      <c r="AJ49" s="31">
        <f t="shared" si="13"/>
        <v>0</v>
      </c>
    </row>
    <row r="50" spans="2:36" s="1" customFormat="1">
      <c r="B50" s="1" t="s">
        <v>321</v>
      </c>
      <c r="E50" s="55"/>
      <c r="G50" s="31">
        <f t="shared" ref="G50:AI50" si="14">-G265</f>
        <v>0</v>
      </c>
      <c r="H50" s="31">
        <f t="shared" si="14"/>
        <v>-10500</v>
      </c>
      <c r="I50" s="31">
        <f t="shared" si="14"/>
        <v>-10500</v>
      </c>
      <c r="J50" s="31">
        <f t="shared" si="14"/>
        <v>-10500</v>
      </c>
      <c r="K50" s="31">
        <f t="shared" si="14"/>
        <v>-10500</v>
      </c>
      <c r="L50" s="31">
        <f t="shared" si="14"/>
        <v>-10500</v>
      </c>
      <c r="M50" s="31">
        <f t="shared" si="14"/>
        <v>-10500</v>
      </c>
      <c r="N50" s="31">
        <f t="shared" si="14"/>
        <v>-10500</v>
      </c>
      <c r="O50" s="31">
        <f t="shared" si="14"/>
        <v>-10500</v>
      </c>
      <c r="P50" s="31">
        <f t="shared" si="14"/>
        <v>-10500</v>
      </c>
      <c r="Q50" s="31">
        <f t="shared" si="14"/>
        <v>-10500</v>
      </c>
      <c r="R50" s="31">
        <f t="shared" si="14"/>
        <v>105000</v>
      </c>
      <c r="S50" s="31">
        <f t="shared" si="14"/>
        <v>0</v>
      </c>
      <c r="T50" s="31">
        <f t="shared" si="14"/>
        <v>0</v>
      </c>
      <c r="U50" s="31">
        <f t="shared" si="14"/>
        <v>0</v>
      </c>
      <c r="V50" s="31">
        <f t="shared" si="14"/>
        <v>0</v>
      </c>
      <c r="W50" s="31">
        <f t="shared" si="14"/>
        <v>0</v>
      </c>
      <c r="X50" s="31">
        <f t="shared" si="14"/>
        <v>0</v>
      </c>
      <c r="Y50" s="31">
        <f t="shared" si="14"/>
        <v>0</v>
      </c>
      <c r="Z50" s="31">
        <f t="shared" si="14"/>
        <v>0</v>
      </c>
      <c r="AA50" s="31">
        <f t="shared" si="14"/>
        <v>0</v>
      </c>
      <c r="AB50" s="31">
        <f t="shared" si="14"/>
        <v>0</v>
      </c>
      <c r="AC50" s="31">
        <f t="shared" si="14"/>
        <v>0</v>
      </c>
      <c r="AD50" s="31">
        <f t="shared" si="14"/>
        <v>0</v>
      </c>
      <c r="AE50" s="31">
        <f t="shared" si="14"/>
        <v>0</v>
      </c>
      <c r="AF50" s="31">
        <f t="shared" si="14"/>
        <v>0</v>
      </c>
      <c r="AG50" s="31">
        <f t="shared" si="14"/>
        <v>0</v>
      </c>
      <c r="AH50" s="31">
        <f t="shared" si="14"/>
        <v>0</v>
      </c>
      <c r="AI50" s="31">
        <f t="shared" si="14"/>
        <v>0</v>
      </c>
      <c r="AJ50" s="31">
        <f t="shared" ref="AJ50" si="15">-AJ265</f>
        <v>0</v>
      </c>
    </row>
    <row r="51" spans="2:36" s="1" customFormat="1">
      <c r="B51" s="29" t="s">
        <v>322</v>
      </c>
      <c r="C51" s="29"/>
      <c r="D51" s="29"/>
      <c r="E51" s="58"/>
      <c r="F51" s="29"/>
      <c r="G51" s="32">
        <f t="shared" ref="G51:AI51" si="16">MIN(SUM(G257:G261),0)</f>
        <v>0</v>
      </c>
      <c r="H51" s="32">
        <f t="shared" si="16"/>
        <v>0</v>
      </c>
      <c r="I51" s="32">
        <f t="shared" si="16"/>
        <v>0</v>
      </c>
      <c r="J51" s="32">
        <f t="shared" si="16"/>
        <v>0</v>
      </c>
      <c r="K51" s="32">
        <f t="shared" si="16"/>
        <v>0</v>
      </c>
      <c r="L51" s="32">
        <f t="shared" si="16"/>
        <v>0</v>
      </c>
      <c r="M51" s="32">
        <f t="shared" si="16"/>
        <v>0</v>
      </c>
      <c r="N51" s="32">
        <f t="shared" si="16"/>
        <v>0</v>
      </c>
      <c r="O51" s="32">
        <f t="shared" si="16"/>
        <v>0</v>
      </c>
      <c r="P51" s="32">
        <f t="shared" si="16"/>
        <v>0</v>
      </c>
      <c r="Q51" s="32">
        <f t="shared" si="16"/>
        <v>0</v>
      </c>
      <c r="R51" s="32">
        <f t="shared" si="16"/>
        <v>-105000</v>
      </c>
      <c r="S51" s="32">
        <f t="shared" si="16"/>
        <v>0</v>
      </c>
      <c r="T51" s="32">
        <f t="shared" si="16"/>
        <v>0</v>
      </c>
      <c r="U51" s="32">
        <f t="shared" si="16"/>
        <v>0</v>
      </c>
      <c r="V51" s="32">
        <f t="shared" si="16"/>
        <v>0</v>
      </c>
      <c r="W51" s="32">
        <f t="shared" si="16"/>
        <v>0</v>
      </c>
      <c r="X51" s="32">
        <f t="shared" si="16"/>
        <v>0</v>
      </c>
      <c r="Y51" s="32">
        <f t="shared" si="16"/>
        <v>0</v>
      </c>
      <c r="Z51" s="32">
        <f t="shared" si="16"/>
        <v>0</v>
      </c>
      <c r="AA51" s="32">
        <f t="shared" si="16"/>
        <v>0</v>
      </c>
      <c r="AB51" s="32">
        <f t="shared" si="16"/>
        <v>0</v>
      </c>
      <c r="AC51" s="32">
        <f t="shared" si="16"/>
        <v>0</v>
      </c>
      <c r="AD51" s="32">
        <f t="shared" si="16"/>
        <v>0</v>
      </c>
      <c r="AE51" s="32">
        <f t="shared" si="16"/>
        <v>0</v>
      </c>
      <c r="AF51" s="32">
        <f t="shared" si="16"/>
        <v>0</v>
      </c>
      <c r="AG51" s="32">
        <f t="shared" si="16"/>
        <v>0</v>
      </c>
      <c r="AH51" s="32">
        <f t="shared" si="16"/>
        <v>0</v>
      </c>
      <c r="AI51" s="32">
        <f t="shared" si="16"/>
        <v>0</v>
      </c>
      <c r="AJ51" s="32">
        <f t="shared" ref="AJ51" si="17">MIN(SUM(AJ257:AJ261),0)</f>
        <v>0</v>
      </c>
    </row>
    <row r="52" spans="2:36" s="1" customFormat="1" ht="15.75">
      <c r="B52" s="36" t="s">
        <v>323</v>
      </c>
      <c r="C52" s="36"/>
      <c r="D52" s="36"/>
      <c r="E52" s="250"/>
      <c r="F52" s="250"/>
      <c r="G52" s="33">
        <f>G47+SUM(G49:G51)</f>
        <v>268064.70012536773</v>
      </c>
      <c r="H52" s="33">
        <f t="shared" ref="H52:AJ52" si="18">H47+SUM(H49:H51)</f>
        <v>244837.90724480816</v>
      </c>
      <c r="I52" s="33">
        <f t="shared" si="18"/>
        <v>232097.16271913759</v>
      </c>
      <c r="J52" s="33">
        <f t="shared" si="18"/>
        <v>219233.82159439102</v>
      </c>
      <c r="K52" s="33">
        <f t="shared" si="18"/>
        <v>206244.15502213006</v>
      </c>
      <c r="L52" s="33">
        <f t="shared" si="18"/>
        <v>193124.34811677935</v>
      </c>
      <c r="M52" s="33">
        <f t="shared" si="18"/>
        <v>179870.49775684217</v>
      </c>
      <c r="N52" s="33">
        <f t="shared" si="18"/>
        <v>166478.61032847239</v>
      </c>
      <c r="O52" s="33">
        <f t="shared" si="18"/>
        <v>152944.59940982901</v>
      </c>
      <c r="P52" s="33">
        <f t="shared" si="18"/>
        <v>139264.28339461447</v>
      </c>
      <c r="Q52" s="33">
        <f t="shared" si="18"/>
        <v>125433.3830531303</v>
      </c>
      <c r="R52" s="33">
        <f t="shared" si="18"/>
        <v>120792.51902915939</v>
      </c>
      <c r="S52" s="33">
        <f t="shared" si="18"/>
        <v>105387.20927091647</v>
      </c>
      <c r="T52" s="33">
        <f t="shared" si="18"/>
        <v>90867.866394276265</v>
      </c>
      <c r="U52" s="33">
        <f t="shared" si="18"/>
        <v>76179.794976426172</v>
      </c>
      <c r="V52" s="33">
        <f t="shared" si="18"/>
        <v>697755.96962471085</v>
      </c>
      <c r="W52" s="33">
        <f t="shared" si="18"/>
        <v>682715.90873873641</v>
      </c>
      <c r="X52" s="33">
        <f t="shared" si="18"/>
        <v>667492.35666366515</v>
      </c>
      <c r="Y52" s="33">
        <f t="shared" si="18"/>
        <v>652080.15729938913</v>
      </c>
      <c r="Z52" s="33">
        <f t="shared" si="18"/>
        <v>636474.03186339419</v>
      </c>
      <c r="AA52" s="33">
        <f t="shared" si="18"/>
        <v>655919.08356262371</v>
      </c>
      <c r="AB52" s="33">
        <f t="shared" si="18"/>
        <v>665805.59244156489</v>
      </c>
      <c r="AC52" s="33">
        <f t="shared" si="18"/>
        <v>675029.64020103705</v>
      </c>
      <c r="AD52" s="33">
        <f t="shared" si="18"/>
        <v>684212.77443751181</v>
      </c>
      <c r="AE52" s="33">
        <f t="shared" si="18"/>
        <v>693668.3216091434</v>
      </c>
      <c r="AF52" s="33">
        <f t="shared" si="18"/>
        <v>703170.08594576549</v>
      </c>
      <c r="AG52" s="33">
        <f t="shared" si="18"/>
        <v>708413.86818287242</v>
      </c>
      <c r="AH52" s="33">
        <f t="shared" si="18"/>
        <v>690115.07491257798</v>
      </c>
      <c r="AI52" s="33">
        <f t="shared" si="18"/>
        <v>671573.45174814714</v>
      </c>
      <c r="AJ52" s="33">
        <f t="shared" si="18"/>
        <v>652782.28093038383</v>
      </c>
    </row>
    <row r="53" spans="2:36" s="1" customFormat="1" ht="15.75">
      <c r="B53" s="26"/>
      <c r="C53" s="26"/>
      <c r="D53" s="26"/>
      <c r="G53" s="31"/>
    </row>
    <row r="54" spans="2:36" s="1" customFormat="1" ht="15.75">
      <c r="B54" s="15" t="s">
        <v>324</v>
      </c>
      <c r="C54" s="15"/>
      <c r="D54" s="15"/>
      <c r="F54" s="64"/>
      <c r="G54" s="31"/>
    </row>
    <row r="55" spans="2:36" s="1" customFormat="1">
      <c r="B55" s="1" t="s">
        <v>325</v>
      </c>
      <c r="F55" s="64">
        <f>-('Active Inputs'!$G$25-$F$88)</f>
        <v>-6799863.7901178924</v>
      </c>
      <c r="G55" s="31">
        <v>0</v>
      </c>
      <c r="H55" s="31">
        <v>0</v>
      </c>
      <c r="I55" s="31">
        <v>0</v>
      </c>
      <c r="J55" s="31">
        <v>0</v>
      </c>
      <c r="K55" s="31">
        <v>0</v>
      </c>
      <c r="L55" s="31">
        <v>0</v>
      </c>
      <c r="M55" s="31">
        <v>0</v>
      </c>
      <c r="N55" s="31">
        <v>0</v>
      </c>
      <c r="O55" s="31">
        <v>0</v>
      </c>
      <c r="P55" s="31">
        <v>0</v>
      </c>
      <c r="Q55" s="31">
        <v>0</v>
      </c>
      <c r="R55" s="31">
        <v>0</v>
      </c>
      <c r="S55" s="31">
        <v>0</v>
      </c>
      <c r="T55" s="31">
        <v>0</v>
      </c>
      <c r="U55" s="31">
        <v>0</v>
      </c>
      <c r="V55" s="31">
        <v>0</v>
      </c>
      <c r="W55" s="31">
        <v>0</v>
      </c>
      <c r="X55" s="31">
        <v>0</v>
      </c>
      <c r="Y55" s="31">
        <v>0</v>
      </c>
      <c r="Z55" s="31">
        <v>0</v>
      </c>
      <c r="AA55" s="31">
        <v>0</v>
      </c>
      <c r="AB55" s="31">
        <v>0</v>
      </c>
      <c r="AC55" s="31">
        <v>0</v>
      </c>
      <c r="AD55" s="31">
        <v>0</v>
      </c>
      <c r="AE55" s="31">
        <v>0</v>
      </c>
      <c r="AF55" s="31">
        <v>0</v>
      </c>
      <c r="AG55" s="31">
        <v>0</v>
      </c>
      <c r="AH55" s="31">
        <v>0</v>
      </c>
      <c r="AI55" s="31">
        <v>0</v>
      </c>
      <c r="AJ55" s="31">
        <v>0</v>
      </c>
    </row>
    <row r="56" spans="2:36" s="1" customFormat="1">
      <c r="B56" s="29" t="s">
        <v>323</v>
      </c>
      <c r="C56" s="29"/>
      <c r="D56" s="29"/>
      <c r="E56" s="29"/>
      <c r="F56" s="29"/>
      <c r="G56" s="620">
        <f>G52</f>
        <v>268064.70012536773</v>
      </c>
      <c r="H56" s="620">
        <f t="shared" ref="H56:AJ56" si="19">H52</f>
        <v>244837.90724480816</v>
      </c>
      <c r="I56" s="620">
        <f t="shared" si="19"/>
        <v>232097.16271913759</v>
      </c>
      <c r="J56" s="620">
        <f t="shared" si="19"/>
        <v>219233.82159439102</v>
      </c>
      <c r="K56" s="620">
        <f t="shared" si="19"/>
        <v>206244.15502213006</v>
      </c>
      <c r="L56" s="620">
        <f t="shared" si="19"/>
        <v>193124.34811677935</v>
      </c>
      <c r="M56" s="620">
        <f t="shared" si="19"/>
        <v>179870.49775684217</v>
      </c>
      <c r="N56" s="620">
        <f t="shared" si="19"/>
        <v>166478.61032847239</v>
      </c>
      <c r="O56" s="620">
        <f t="shared" si="19"/>
        <v>152944.59940982901</v>
      </c>
      <c r="P56" s="620">
        <f t="shared" si="19"/>
        <v>139264.28339461447</v>
      </c>
      <c r="Q56" s="620">
        <f t="shared" si="19"/>
        <v>125433.3830531303</v>
      </c>
      <c r="R56" s="620">
        <f t="shared" si="19"/>
        <v>120792.51902915939</v>
      </c>
      <c r="S56" s="620">
        <f t="shared" si="19"/>
        <v>105387.20927091647</v>
      </c>
      <c r="T56" s="620">
        <f t="shared" si="19"/>
        <v>90867.866394276265</v>
      </c>
      <c r="U56" s="620">
        <f t="shared" si="19"/>
        <v>76179.794976426172</v>
      </c>
      <c r="V56" s="620">
        <f t="shared" si="19"/>
        <v>697755.96962471085</v>
      </c>
      <c r="W56" s="620">
        <f t="shared" si="19"/>
        <v>682715.90873873641</v>
      </c>
      <c r="X56" s="620">
        <f t="shared" si="19"/>
        <v>667492.35666366515</v>
      </c>
      <c r="Y56" s="620">
        <f t="shared" si="19"/>
        <v>652080.15729938913</v>
      </c>
      <c r="Z56" s="620">
        <f t="shared" si="19"/>
        <v>636474.03186339419</v>
      </c>
      <c r="AA56" s="620">
        <f t="shared" si="19"/>
        <v>655919.08356262371</v>
      </c>
      <c r="AB56" s="620">
        <f t="shared" si="19"/>
        <v>665805.59244156489</v>
      </c>
      <c r="AC56" s="620">
        <f t="shared" si="19"/>
        <v>675029.64020103705</v>
      </c>
      <c r="AD56" s="620">
        <f t="shared" si="19"/>
        <v>684212.77443751181</v>
      </c>
      <c r="AE56" s="620">
        <f t="shared" si="19"/>
        <v>693668.3216091434</v>
      </c>
      <c r="AF56" s="620">
        <f t="shared" si="19"/>
        <v>703170.08594576549</v>
      </c>
      <c r="AG56" s="620">
        <f t="shared" si="19"/>
        <v>708413.86818287242</v>
      </c>
      <c r="AH56" s="620">
        <f t="shared" si="19"/>
        <v>690115.07491257798</v>
      </c>
      <c r="AI56" s="620">
        <f t="shared" si="19"/>
        <v>671573.45174814714</v>
      </c>
      <c r="AJ56" s="620">
        <f t="shared" si="19"/>
        <v>652782.28093038383</v>
      </c>
    </row>
    <row r="57" spans="2:36" s="1" customFormat="1" ht="15.75">
      <c r="B57" s="36" t="s">
        <v>326</v>
      </c>
      <c r="C57" s="36"/>
      <c r="D57" s="36"/>
      <c r="E57" s="313"/>
      <c r="F57" s="31">
        <f t="shared" ref="F57:AJ57" si="20">SUM(F55:F56)</f>
        <v>-6799863.7901178924</v>
      </c>
      <c r="G57" s="31">
        <f t="shared" si="20"/>
        <v>268064.70012536773</v>
      </c>
      <c r="H57" s="31">
        <f t="shared" si="20"/>
        <v>244837.90724480816</v>
      </c>
      <c r="I57" s="31">
        <f t="shared" si="20"/>
        <v>232097.16271913759</v>
      </c>
      <c r="J57" s="31">
        <f t="shared" si="20"/>
        <v>219233.82159439102</v>
      </c>
      <c r="K57" s="31">
        <f t="shared" si="20"/>
        <v>206244.15502213006</v>
      </c>
      <c r="L57" s="31">
        <f t="shared" si="20"/>
        <v>193124.34811677935</v>
      </c>
      <c r="M57" s="31">
        <f t="shared" si="20"/>
        <v>179870.49775684217</v>
      </c>
      <c r="N57" s="31">
        <f t="shared" si="20"/>
        <v>166478.61032847239</v>
      </c>
      <c r="O57" s="31">
        <f t="shared" si="20"/>
        <v>152944.59940982901</v>
      </c>
      <c r="P57" s="31">
        <f t="shared" si="20"/>
        <v>139264.28339461447</v>
      </c>
      <c r="Q57" s="31">
        <f t="shared" si="20"/>
        <v>125433.3830531303</v>
      </c>
      <c r="R57" s="31">
        <f t="shared" si="20"/>
        <v>120792.51902915939</v>
      </c>
      <c r="S57" s="31">
        <f t="shared" si="20"/>
        <v>105387.20927091647</v>
      </c>
      <c r="T57" s="31">
        <f t="shared" si="20"/>
        <v>90867.866394276265</v>
      </c>
      <c r="U57" s="31">
        <f t="shared" si="20"/>
        <v>76179.794976426172</v>
      </c>
      <c r="V57" s="31">
        <f t="shared" si="20"/>
        <v>697755.96962471085</v>
      </c>
      <c r="W57" s="31">
        <f t="shared" si="20"/>
        <v>682715.90873873641</v>
      </c>
      <c r="X57" s="31">
        <f t="shared" si="20"/>
        <v>667492.35666366515</v>
      </c>
      <c r="Y57" s="31">
        <f t="shared" si="20"/>
        <v>652080.15729938913</v>
      </c>
      <c r="Z57" s="31">
        <f t="shared" si="20"/>
        <v>636474.03186339419</v>
      </c>
      <c r="AA57" s="31">
        <f t="shared" si="20"/>
        <v>655919.08356262371</v>
      </c>
      <c r="AB57" s="31">
        <f t="shared" si="20"/>
        <v>665805.59244156489</v>
      </c>
      <c r="AC57" s="31">
        <f t="shared" si="20"/>
        <v>675029.64020103705</v>
      </c>
      <c r="AD57" s="31">
        <f t="shared" si="20"/>
        <v>684212.77443751181</v>
      </c>
      <c r="AE57" s="31">
        <f t="shared" si="20"/>
        <v>693668.3216091434</v>
      </c>
      <c r="AF57" s="31">
        <f t="shared" si="20"/>
        <v>703170.08594576549</v>
      </c>
      <c r="AG57" s="31">
        <f t="shared" si="20"/>
        <v>708413.86818287242</v>
      </c>
      <c r="AH57" s="31">
        <f t="shared" si="20"/>
        <v>690115.07491257798</v>
      </c>
      <c r="AI57" s="31">
        <f t="shared" si="20"/>
        <v>671573.45174814714</v>
      </c>
      <c r="AJ57" s="31">
        <f t="shared" si="20"/>
        <v>652782.28093038383</v>
      </c>
    </row>
    <row r="58" spans="2:36" s="1" customFormat="1">
      <c r="B58" s="37" t="s">
        <v>327</v>
      </c>
      <c r="C58" s="37"/>
      <c r="D58" s="37"/>
      <c r="E58" s="31"/>
      <c r="F58" s="62"/>
      <c r="G58" s="299">
        <f>IF(ISERROR(IRR($F57:G57)),"NA",IRR($F57:G57))</f>
        <v>-0.96057793091165433</v>
      </c>
      <c r="H58" s="299">
        <f>IF(ISERROR(IRR($F57:H57)),"NA",IRR($F57:H57))</f>
        <v>-0.78951469907045269</v>
      </c>
      <c r="I58" s="299">
        <f>IF(ISERROR(IRR($F57:I57)),"NA",IRR($F57:I57))</f>
        <v>-0.62375763777554116</v>
      </c>
      <c r="J58" s="299">
        <f>IF(ISERROR(IRR($F57:J57)),"NA",IRR($F57:J57))</f>
        <v>-0.4981717258957219</v>
      </c>
      <c r="K58" s="299">
        <f>IF(ISERROR(IRR($F57:K57)),"NA",IRR($F57:K57))</f>
        <v>-0.40593709297030978</v>
      </c>
      <c r="L58" s="299">
        <f>IF(ISERROR(IRR($F57:L57)),"NA",IRR($F57:L57))</f>
        <v>-0.3375212006649102</v>
      </c>
      <c r="M58" s="299">
        <f>IF(ISERROR(IRR($F57:M57)),"NA",IRR($F57:M57))</f>
        <v>-0.28584307137249221</v>
      </c>
      <c r="N58" s="299">
        <f>IF(ISERROR(IRR($F57:N57)),"NA",IRR($F57:N57))</f>
        <v>-0.24609394879355773</v>
      </c>
      <c r="O58" s="299">
        <f>IF(ISERROR(IRR($F57:O57)),"NA",IRR($F57:O57))</f>
        <v>-0.21503482189815859</v>
      </c>
      <c r="P58" s="299">
        <f>IF(ISERROR(IRR($F57:P57)),"NA",IRR($F57:P57))</f>
        <v>-0.19045586152760818</v>
      </c>
      <c r="Q58" s="299">
        <f>IF(ISERROR(IRR($F57:Q57)),"NA",IRR($F57:Q57))</f>
        <v>-0.17082235161700476</v>
      </c>
      <c r="R58" s="299">
        <f>IF(ISERROR(IRR($F57:R57)),"NA",IRR($F57:R57))</f>
        <v>-0.15390029062557509</v>
      </c>
      <c r="S58" s="299">
        <f>IF(ISERROR(IRR($F57:S57)),"NA",IRR($F57:S57))</f>
        <v>-0.1405191321984548</v>
      </c>
      <c r="T58" s="299">
        <f>IF(ISERROR(IRR($F57:T57)),"NA",IRR($F57:T57))</f>
        <v>-0.12982228552205033</v>
      </c>
      <c r="U58" s="299">
        <f>IF(ISERROR(IRR($F57:U57)),"NA",IRR($F57:U57))</f>
        <v>-0.12133624989697578</v>
      </c>
      <c r="V58" s="299">
        <f>IF(ISERROR(IRR($F57:V57)),"NA",IRR($F57:V57))</f>
        <v>-7.4321973676278907E-2</v>
      </c>
      <c r="W58" s="299">
        <f>IF(ISERROR(IRR($F57:W57)),"NA",IRR($F57:W57))</f>
        <v>-4.9704470206506146E-2</v>
      </c>
      <c r="X58" s="299">
        <f>IF(ISERROR(IRR($F57:X57)),"NA",IRR($F57:X57))</f>
        <v>-3.3083462312391232E-2</v>
      </c>
      <c r="Y58" s="299">
        <f>IF(ISERROR(IRR($F57:Y57)),"NA",IRR($F57:Y57))</f>
        <v>-2.0769604435673772E-2</v>
      </c>
      <c r="Z58" s="299">
        <f>IF(ISERROR(IRR($F57:Z57)),"NA",IRR($F57:Z57))</f>
        <v>-1.1184183507508272E-2</v>
      </c>
      <c r="AA58" s="299">
        <f>IF(ISERROR(IRR($F57:AA57)),"NA",IRR($F57:AA57))</f>
        <v>-3.09119911610789E-3</v>
      </c>
      <c r="AB58" s="299">
        <f>IF(ISERROR(IRR($F57:AB57)),"NA",IRR($F57:AB57))</f>
        <v>3.7446350866428002E-3</v>
      </c>
      <c r="AC58" s="299">
        <f>IF(ISERROR(IRR($F57:AC57)),"NA",IRR($F57:AC57))</f>
        <v>9.5894662426780908E-3</v>
      </c>
      <c r="AD58" s="299">
        <f>IF(ISERROR(IRR($F57:AD57)),"NA",IRR($F57:AD57))</f>
        <v>1.4639704872750903E-2</v>
      </c>
      <c r="AE58" s="299">
        <f>IF(ISERROR(IRR($F57:AE57)),"NA",IRR($F57:AE57))</f>
        <v>1.9042820667690252E-2</v>
      </c>
      <c r="AF58" s="299">
        <f>IF(ISERROR(IRR($F57:AF57)),"NA",IRR($F57:AF57))</f>
        <v>2.2909587413626697E-2</v>
      </c>
      <c r="AG58" s="299">
        <f>IF(ISERROR(IRR($F57:AG57)),"NA",IRR($F57:AG57))</f>
        <v>2.6306794393906596E-2</v>
      </c>
      <c r="AH58" s="299">
        <f>IF(ISERROR(IRR($F57:AH57)),"NA",IRR($F57:AH57))</f>
        <v>2.9214908776538984E-2</v>
      </c>
      <c r="AI58" s="299">
        <f>IF(ISERROR(IRR($F57:AI57)),"NA",IRR($F57:AI57))</f>
        <v>3.1721812168271635E-2</v>
      </c>
      <c r="AJ58" s="299">
        <f>IF(ISERROR(IRR($F57:AJ57)),"NA",IRR($F57:AJ57))</f>
        <v>3.3895210794725017E-2</v>
      </c>
    </row>
    <row r="59" spans="2:36" s="1" customFormat="1">
      <c r="B59" s="37"/>
      <c r="C59" s="37"/>
      <c r="D59" s="37"/>
      <c r="E59" s="31"/>
      <c r="F59" s="62"/>
      <c r="G59" s="38"/>
      <c r="H59" s="38"/>
      <c r="I59" s="38"/>
      <c r="J59" s="38"/>
      <c r="K59" s="38"/>
      <c r="L59" s="38"/>
      <c r="M59" s="38"/>
      <c r="N59" s="38"/>
      <c r="O59" s="38"/>
      <c r="P59" s="38"/>
      <c r="Q59" s="38"/>
      <c r="R59" s="38"/>
      <c r="S59" s="38"/>
      <c r="T59" s="38"/>
      <c r="U59" s="38"/>
      <c r="V59" s="38"/>
      <c r="W59" s="38"/>
      <c r="X59" s="38"/>
      <c r="Y59" s="38"/>
      <c r="Z59" s="38"/>
      <c r="AA59" s="38"/>
      <c r="AB59" s="38"/>
      <c r="AC59" s="38"/>
      <c r="AD59" s="38"/>
      <c r="AE59" s="38"/>
      <c r="AF59" s="38"/>
      <c r="AG59" s="38"/>
      <c r="AH59" s="38"/>
      <c r="AI59" s="38"/>
      <c r="AJ59" s="38"/>
    </row>
    <row r="60" spans="2:36" s="1" customFormat="1">
      <c r="B60" s="260" t="s">
        <v>328</v>
      </c>
      <c r="C60" s="260"/>
      <c r="D60" s="260"/>
      <c r="F60" s="63"/>
      <c r="G60" s="31">
        <f t="shared" ref="G60:AJ60" si="21">-G148</f>
        <v>-2033553.4605256224</v>
      </c>
      <c r="H60" s="31">
        <f t="shared" si="21"/>
        <v>-3259404.5736183324</v>
      </c>
      <c r="I60" s="31">
        <f t="shared" si="21"/>
        <v>-1966765.7192806413</v>
      </c>
      <c r="J60" s="31">
        <f t="shared" si="21"/>
        <v>-1190594.222913966</v>
      </c>
      <c r="K60" s="31">
        <f t="shared" si="21"/>
        <v>-1188976.7175628</v>
      </c>
      <c r="L60" s="31">
        <f t="shared" si="21"/>
        <v>-606716.80426903034</v>
      </c>
      <c r="M60" s="31">
        <f t="shared" si="21"/>
        <v>-25234.133806340324</v>
      </c>
      <c r="N60" s="31">
        <f t="shared" si="21"/>
        <v>-25234.133806340324</v>
      </c>
      <c r="O60" s="31">
        <f t="shared" si="21"/>
        <v>-25255.14036934248</v>
      </c>
      <c r="P60" s="31">
        <f t="shared" si="21"/>
        <v>-25234.133806340324</v>
      </c>
      <c r="Q60" s="31">
        <f t="shared" si="21"/>
        <v>-25255.14036934248</v>
      </c>
      <c r="R60" s="31">
        <f t="shared" si="21"/>
        <v>-46234.133806340324</v>
      </c>
      <c r="S60" s="31">
        <f t="shared" si="21"/>
        <v>-58855.14036934248</v>
      </c>
      <c r="T60" s="31">
        <f t="shared" si="21"/>
        <v>-45394.133806340324</v>
      </c>
      <c r="U60" s="31">
        <f t="shared" si="21"/>
        <v>-37351.14036934248</v>
      </c>
      <c r="V60" s="31">
        <f t="shared" si="21"/>
        <v>-31133.1977207042</v>
      </c>
      <c r="W60" s="31">
        <f t="shared" si="21"/>
        <v>-18888.261635068073</v>
      </c>
      <c r="X60" s="31">
        <f t="shared" si="21"/>
        <v>-12840.261635068073</v>
      </c>
      <c r="Y60" s="31">
        <f t="shared" si="21"/>
        <v>-12840.261635068073</v>
      </c>
      <c r="Z60" s="31">
        <f t="shared" si="21"/>
        <v>-12840.261635068073</v>
      </c>
      <c r="AA60" s="31">
        <f t="shared" si="21"/>
        <v>-6420.1308175340364</v>
      </c>
      <c r="AB60" s="31">
        <f t="shared" si="21"/>
        <v>0</v>
      </c>
      <c r="AC60" s="31">
        <f t="shared" si="21"/>
        <v>0</v>
      </c>
      <c r="AD60" s="31">
        <f t="shared" si="21"/>
        <v>0</v>
      </c>
      <c r="AE60" s="31">
        <f t="shared" si="21"/>
        <v>0</v>
      </c>
      <c r="AF60" s="31">
        <f t="shared" si="21"/>
        <v>0</v>
      </c>
      <c r="AG60" s="31">
        <f t="shared" si="21"/>
        <v>0</v>
      </c>
      <c r="AH60" s="31">
        <f t="shared" si="21"/>
        <v>0</v>
      </c>
      <c r="AI60" s="31">
        <f t="shared" si="21"/>
        <v>0</v>
      </c>
      <c r="AJ60" s="31">
        <f t="shared" si="21"/>
        <v>0</v>
      </c>
    </row>
    <row r="61" spans="2:36" s="1" customFormat="1">
      <c r="B61" s="306" t="s">
        <v>329</v>
      </c>
      <c r="C61" s="306"/>
      <c r="D61" s="306"/>
      <c r="E61" s="29"/>
      <c r="F61" s="261"/>
      <c r="G61" s="32">
        <f>-G197</f>
        <v>-2033553.4605256224</v>
      </c>
      <c r="H61" s="32">
        <f t="shared" ref="H61:AJ61" si="22">-H197</f>
        <v>-3259404.5736183324</v>
      </c>
      <c r="I61" s="32">
        <f t="shared" si="22"/>
        <v>-1966765.7192806413</v>
      </c>
      <c r="J61" s="32">
        <f t="shared" si="22"/>
        <v>-1190594.222913966</v>
      </c>
      <c r="K61" s="32">
        <f t="shared" si="22"/>
        <v>-1188976.7175628</v>
      </c>
      <c r="L61" s="32">
        <f t="shared" si="22"/>
        <v>-606716.80426903034</v>
      </c>
      <c r="M61" s="32">
        <f t="shared" si="22"/>
        <v>-25234.133806340324</v>
      </c>
      <c r="N61" s="32">
        <f t="shared" si="22"/>
        <v>-25234.133806340324</v>
      </c>
      <c r="O61" s="32">
        <f t="shared" si="22"/>
        <v>-25255.14036934248</v>
      </c>
      <c r="P61" s="32">
        <f t="shared" si="22"/>
        <v>-25234.133806340324</v>
      </c>
      <c r="Q61" s="32">
        <f t="shared" si="22"/>
        <v>-25255.14036934248</v>
      </c>
      <c r="R61" s="32">
        <f t="shared" si="22"/>
        <v>-46234.133806340324</v>
      </c>
      <c r="S61" s="32">
        <f t="shared" si="22"/>
        <v>-58855.14036934248</v>
      </c>
      <c r="T61" s="32">
        <f t="shared" si="22"/>
        <v>-45394.133806340324</v>
      </c>
      <c r="U61" s="32">
        <f t="shared" si="22"/>
        <v>-37351.14036934248</v>
      </c>
      <c r="V61" s="32">
        <f t="shared" si="22"/>
        <v>-31133.1977207042</v>
      </c>
      <c r="W61" s="32">
        <f t="shared" si="22"/>
        <v>-18888.261635068073</v>
      </c>
      <c r="X61" s="32">
        <f t="shared" si="22"/>
        <v>-12840.261635068073</v>
      </c>
      <c r="Y61" s="32">
        <f t="shared" si="22"/>
        <v>-12840.261635068073</v>
      </c>
      <c r="Z61" s="32">
        <f t="shared" si="22"/>
        <v>-12840.261635068073</v>
      </c>
      <c r="AA61" s="32">
        <f t="shared" si="22"/>
        <v>-6420.1308175340364</v>
      </c>
      <c r="AB61" s="32">
        <f t="shared" si="22"/>
        <v>0</v>
      </c>
      <c r="AC61" s="32">
        <f t="shared" si="22"/>
        <v>0</v>
      </c>
      <c r="AD61" s="32">
        <f t="shared" si="22"/>
        <v>0</v>
      </c>
      <c r="AE61" s="32">
        <f t="shared" si="22"/>
        <v>0</v>
      </c>
      <c r="AF61" s="32">
        <f t="shared" si="22"/>
        <v>0</v>
      </c>
      <c r="AG61" s="32">
        <f t="shared" si="22"/>
        <v>0</v>
      </c>
      <c r="AH61" s="32">
        <f t="shared" si="22"/>
        <v>0</v>
      </c>
      <c r="AI61" s="32">
        <f t="shared" si="22"/>
        <v>0</v>
      </c>
      <c r="AJ61" s="32">
        <f t="shared" si="22"/>
        <v>0</v>
      </c>
    </row>
    <row r="62" spans="2:36" s="1" customFormat="1" ht="15.75">
      <c r="B62" s="26" t="s">
        <v>330</v>
      </c>
      <c r="C62" s="26"/>
      <c r="D62" s="26"/>
      <c r="F62" s="63"/>
      <c r="G62" s="31">
        <f>IF('Active Inputs'!$G$72="No",0,(G$47+G60))</f>
        <v>-1555253.404077929</v>
      </c>
      <c r="H62" s="31">
        <f>IF('Active Inputs'!$G$72="No",0,(H$47+H$60))</f>
        <v>-2777719.1317853872</v>
      </c>
      <c r="I62" s="31">
        <f>IF('Active Inputs'!$G$72="No",0,(I$47+I$60))</f>
        <v>-1480474.0262486343</v>
      </c>
      <c r="J62" s="31">
        <f>IF('Active Inputs'!$G$72="No",0,(J$47+J$60))</f>
        <v>-698489.42293683719</v>
      </c>
      <c r="K62" s="31">
        <f>IF('Active Inputs'!$G$72="No",0,(K$47+K$60))</f>
        <v>-689753.79615581909</v>
      </c>
      <c r="L62" s="31">
        <f>IF('Active Inputs'!$G$72="No",0,(L$47+L$60))</f>
        <v>-98964.865706991986</v>
      </c>
      <c r="M62" s="31">
        <f>IF('Active Inputs'!$G$72="No",0,(M$47+M$60))</f>
        <v>492571.91761624301</v>
      </c>
      <c r="N62" s="31">
        <f>IF('Active Inputs'!$G$72="No",0,(N$47+N$60))</f>
        <v>504274.28694618266</v>
      </c>
      <c r="O62" s="31">
        <f>IF('Active Inputs'!$G$72="No",0,(O$47+O$60))</f>
        <v>517736.71909302211</v>
      </c>
      <c r="P62" s="31">
        <f>IF('Active Inputs'!$G$72="No",0,(P$47+P$60))</f>
        <v>533165.44326770806</v>
      </c>
      <c r="Q62" s="31">
        <f>IF('Active Inputs'!$G$72="No",0,(Q$47+Q$60))</f>
        <v>550630.84099095</v>
      </c>
      <c r="R62" s="31">
        <f>IF('Active Inputs'!$G$72="No",0,(R$47+R$60))</f>
        <v>548228.40773699223</v>
      </c>
      <c r="S62" s="31">
        <f>IF('Active Inputs'!$G$72="No",0,(S$47+S$60))</f>
        <v>556503.57740470895</v>
      </c>
      <c r="T62" s="31">
        <f>IF('Active Inputs'!$G$72="No",0,(T$47+T$60))</f>
        <v>594528.82816806878</v>
      </c>
      <c r="U62" s="31">
        <f>IF('Active Inputs'!$G$72="No",0,(U$47+U$60))</f>
        <v>629962.65514636226</v>
      </c>
      <c r="V62" s="31">
        <f>IF('Active Inputs'!$G$72="No",0,(V$47+V$60))</f>
        <v>666622.7719040066</v>
      </c>
      <c r="W62" s="31">
        <f>IF('Active Inputs'!$G$72="No",0,(W$47+W$60))</f>
        <v>663827.64710366831</v>
      </c>
      <c r="X62" s="31">
        <f>IF('Active Inputs'!$G$72="No",0,(X$47+X$60))</f>
        <v>654652.09502859705</v>
      </c>
      <c r="Y62" s="31">
        <f>IF('Active Inputs'!$G$72="No",0,(Y$47+Y$60))</f>
        <v>639239.89566432103</v>
      </c>
      <c r="Z62" s="31">
        <f>IF('Active Inputs'!$G$72="No",0,(Z$47+Z$60))</f>
        <v>623633.77022832609</v>
      </c>
      <c r="AA62" s="31">
        <f>IF('Active Inputs'!$G$72="No",0,(AA$47+AA$60))</f>
        <v>649498.95274508966</v>
      </c>
      <c r="AB62" s="31">
        <f>IF('Active Inputs'!$G$72="No",0,(AB$47+AB$60))</f>
        <v>665805.59244156489</v>
      </c>
      <c r="AC62" s="31">
        <f>IF('Active Inputs'!$G$72="No",0,(AC$47+AC$60))</f>
        <v>675029.64020103705</v>
      </c>
      <c r="AD62" s="31">
        <f>IF('Active Inputs'!$G$72="No",0,(AD$47+AD$60))</f>
        <v>684212.77443751181</v>
      </c>
      <c r="AE62" s="31">
        <f>IF('Active Inputs'!$G$72="No",0,(AE$47+AE$60))</f>
        <v>693668.3216091434</v>
      </c>
      <c r="AF62" s="31">
        <f>IF('Active Inputs'!$G$72="No",0,(AF$47+AF$60))</f>
        <v>703170.08594576549</v>
      </c>
      <c r="AG62" s="31">
        <f>IF('Active Inputs'!$G$72="No",0,(AG$47+AG$60))</f>
        <v>708413.86818287242</v>
      </c>
      <c r="AH62" s="31">
        <f>IF('Active Inputs'!$G$72="No",0,(AH$47+AH$60))</f>
        <v>690115.07491257798</v>
      </c>
      <c r="AI62" s="31">
        <f>IF('Active Inputs'!$G$72="No",0,(AI$47+AI$60))</f>
        <v>671573.45174814714</v>
      </c>
      <c r="AJ62" s="31">
        <f>IF('Active Inputs'!$G$72="No",0,(AJ$47+AJ$60))</f>
        <v>652782.28093038383</v>
      </c>
    </row>
    <row r="63" spans="2:36" s="1" customFormat="1" ht="15.75">
      <c r="B63" s="26" t="s">
        <v>331</v>
      </c>
      <c r="C63" s="26"/>
      <c r="D63" s="26"/>
      <c r="F63" s="63"/>
      <c r="G63" s="31">
        <f>IF('Active Inputs'!$G$72="No",0,(G$47+G61))</f>
        <v>-1555253.404077929</v>
      </c>
      <c r="H63" s="31">
        <f>IF('Active Inputs'!$G$72="No",0,(H$47+H61))</f>
        <v>-2777719.1317853872</v>
      </c>
      <c r="I63" s="31">
        <f>IF('Active Inputs'!$G$72="No",0,(I$47+I61))</f>
        <v>-1480474.0262486343</v>
      </c>
      <c r="J63" s="31">
        <f>IF('Active Inputs'!$G$72="No",0,(J$47+J61))</f>
        <v>-698489.42293683719</v>
      </c>
      <c r="K63" s="31">
        <f>IF('Active Inputs'!$G$72="No",0,(K$47+K61))</f>
        <v>-689753.79615581909</v>
      </c>
      <c r="L63" s="31">
        <f>IF('Active Inputs'!$G$72="No",0,(L$47+L61))</f>
        <v>-98964.865706991986</v>
      </c>
      <c r="M63" s="31">
        <f>IF('Active Inputs'!$G$72="No",0,(M$47+M61))</f>
        <v>492571.91761624301</v>
      </c>
      <c r="N63" s="31">
        <f>IF('Active Inputs'!$G$72="No",0,(N$47+N61))</f>
        <v>504274.28694618266</v>
      </c>
      <c r="O63" s="31">
        <f>IF('Active Inputs'!$G$72="No",0,(O$47+O61))</f>
        <v>517736.71909302211</v>
      </c>
      <c r="P63" s="31">
        <f>IF('Active Inputs'!$G$72="No",0,(P$47+P61))</f>
        <v>533165.44326770806</v>
      </c>
      <c r="Q63" s="31">
        <f>IF('Active Inputs'!$G$72="No",0,(Q$47+Q61))</f>
        <v>550630.84099095</v>
      </c>
      <c r="R63" s="31">
        <f>IF('Active Inputs'!$G$72="No",0,(R$47+R61))</f>
        <v>548228.40773699223</v>
      </c>
      <c r="S63" s="31">
        <f>IF('Active Inputs'!$G$72="No",0,(S$47+S61))</f>
        <v>556503.57740470895</v>
      </c>
      <c r="T63" s="31">
        <f>IF('Active Inputs'!$G$72="No",0,(T$47+T61))</f>
        <v>594528.82816806878</v>
      </c>
      <c r="U63" s="31">
        <f>IF('Active Inputs'!$G$72="No",0,(U$47+U61))</f>
        <v>629962.65514636226</v>
      </c>
      <c r="V63" s="31">
        <f>IF('Active Inputs'!$G$72="No",0,(V$47+V61))</f>
        <v>666622.7719040066</v>
      </c>
      <c r="W63" s="31">
        <f>IF('Active Inputs'!$G$72="No",0,(W$47+W61))</f>
        <v>663827.64710366831</v>
      </c>
      <c r="X63" s="31">
        <f>IF('Active Inputs'!$G$72="No",0,(X$47+X61))</f>
        <v>654652.09502859705</v>
      </c>
      <c r="Y63" s="31">
        <f>IF('Active Inputs'!$G$72="No",0,(Y$47+Y61))</f>
        <v>639239.89566432103</v>
      </c>
      <c r="Z63" s="31">
        <f>IF('Active Inputs'!$G$72="No",0,(Z$47+Z61))</f>
        <v>623633.77022832609</v>
      </c>
      <c r="AA63" s="31">
        <f>IF('Active Inputs'!$G$72="No",0,(AA$47+AA61))</f>
        <v>649498.95274508966</v>
      </c>
      <c r="AB63" s="31">
        <f>IF('Active Inputs'!$G$72="No",0,(AB$47+AB61))</f>
        <v>665805.59244156489</v>
      </c>
      <c r="AC63" s="31">
        <f>IF('Active Inputs'!$G$72="No",0,(AC$47+AC61))</f>
        <v>675029.64020103705</v>
      </c>
      <c r="AD63" s="31">
        <f>IF('Active Inputs'!$G$72="No",0,(AD$47+AD61))</f>
        <v>684212.77443751181</v>
      </c>
      <c r="AE63" s="31">
        <f>IF('Active Inputs'!$G$72="No",0,(AE$47+AE61))</f>
        <v>693668.3216091434</v>
      </c>
      <c r="AF63" s="31">
        <f>IF('Active Inputs'!$G$72="No",0,(AF$47+AF61))</f>
        <v>703170.08594576549</v>
      </c>
      <c r="AG63" s="31">
        <f>IF('Active Inputs'!$G$72="No",0,(AG$47+AG61))</f>
        <v>708413.86818287242</v>
      </c>
      <c r="AH63" s="31">
        <f>IF('Active Inputs'!$G$72="No",0,(AH$47+AH61))</f>
        <v>690115.07491257798</v>
      </c>
      <c r="AI63" s="31">
        <f>IF('Active Inputs'!$G$72="No",0,(AI$47+AI61))</f>
        <v>671573.45174814714</v>
      </c>
      <c r="AJ63" s="31">
        <f>IF('Active Inputs'!$G$72="No",0,(AJ$47+AJ61))</f>
        <v>652782.28093038383</v>
      </c>
    </row>
    <row r="64" spans="2:36" s="1" customFormat="1" ht="15.75">
      <c r="B64" s="36"/>
      <c r="C64" s="36"/>
      <c r="D64" s="36"/>
      <c r="F64" s="63"/>
      <c r="G64" s="31"/>
      <c r="H64" s="31"/>
      <c r="I64" s="31"/>
      <c r="J64" s="31"/>
      <c r="K64" s="31"/>
      <c r="L64" s="31"/>
      <c r="M64" s="31"/>
      <c r="N64" s="31"/>
      <c r="O64" s="31"/>
      <c r="P64" s="31"/>
      <c r="Q64" s="31"/>
      <c r="R64" s="31"/>
      <c r="S64" s="31"/>
      <c r="T64" s="31"/>
      <c r="U64" s="31"/>
      <c r="V64" s="31"/>
      <c r="W64" s="31"/>
      <c r="X64" s="31"/>
      <c r="Y64" s="31"/>
      <c r="Z64" s="31"/>
      <c r="AA64" s="31"/>
      <c r="AB64" s="31"/>
      <c r="AC64" s="31"/>
      <c r="AD64" s="31"/>
      <c r="AE64" s="31"/>
      <c r="AF64" s="31"/>
      <c r="AG64" s="31"/>
      <c r="AH64" s="31"/>
      <c r="AI64" s="31"/>
      <c r="AJ64" s="31"/>
    </row>
    <row r="65" spans="2:36" s="1" customFormat="1" ht="15.75">
      <c r="B65" s="26" t="s">
        <v>332</v>
      </c>
      <c r="C65" s="26"/>
      <c r="D65" s="26"/>
      <c r="F65" s="262" t="str">
        <f>'Active Inputs'!G74</f>
        <v>As Generated</v>
      </c>
      <c r="G65" s="31">
        <f t="shared" ref="G65:AJ65" si="23">IF($F$65="as generated",G$62,G$212)</f>
        <v>-1555253.404077929</v>
      </c>
      <c r="H65" s="31">
        <f t="shared" si="23"/>
        <v>-2777719.1317853872</v>
      </c>
      <c r="I65" s="31">
        <f t="shared" si="23"/>
        <v>-1480474.0262486343</v>
      </c>
      <c r="J65" s="31">
        <f t="shared" si="23"/>
        <v>-698489.42293683719</v>
      </c>
      <c r="K65" s="31">
        <f t="shared" si="23"/>
        <v>-689753.79615581909</v>
      </c>
      <c r="L65" s="31">
        <f t="shared" si="23"/>
        <v>-98964.865706991986</v>
      </c>
      <c r="M65" s="31">
        <f t="shared" si="23"/>
        <v>492571.91761624301</v>
      </c>
      <c r="N65" s="31">
        <f t="shared" si="23"/>
        <v>504274.28694618266</v>
      </c>
      <c r="O65" s="31">
        <f t="shared" si="23"/>
        <v>517736.71909302211</v>
      </c>
      <c r="P65" s="31">
        <f t="shared" si="23"/>
        <v>533165.44326770806</v>
      </c>
      <c r="Q65" s="31">
        <f t="shared" si="23"/>
        <v>550630.84099095</v>
      </c>
      <c r="R65" s="31">
        <f t="shared" si="23"/>
        <v>548228.40773699223</v>
      </c>
      <c r="S65" s="31">
        <f t="shared" si="23"/>
        <v>556503.57740470895</v>
      </c>
      <c r="T65" s="31">
        <f t="shared" si="23"/>
        <v>594528.82816806878</v>
      </c>
      <c r="U65" s="31">
        <f t="shared" si="23"/>
        <v>629962.65514636226</v>
      </c>
      <c r="V65" s="31">
        <f t="shared" si="23"/>
        <v>666622.7719040066</v>
      </c>
      <c r="W65" s="31">
        <f t="shared" si="23"/>
        <v>663827.64710366831</v>
      </c>
      <c r="X65" s="31">
        <f t="shared" si="23"/>
        <v>654652.09502859705</v>
      </c>
      <c r="Y65" s="31">
        <f t="shared" si="23"/>
        <v>639239.89566432103</v>
      </c>
      <c r="Z65" s="31">
        <f t="shared" si="23"/>
        <v>623633.77022832609</v>
      </c>
      <c r="AA65" s="31">
        <f t="shared" si="23"/>
        <v>649498.95274508966</v>
      </c>
      <c r="AB65" s="31">
        <f t="shared" si="23"/>
        <v>665805.59244156489</v>
      </c>
      <c r="AC65" s="31">
        <f t="shared" si="23"/>
        <v>675029.64020103705</v>
      </c>
      <c r="AD65" s="31">
        <f t="shared" si="23"/>
        <v>684212.77443751181</v>
      </c>
      <c r="AE65" s="31">
        <f t="shared" si="23"/>
        <v>693668.3216091434</v>
      </c>
      <c r="AF65" s="31">
        <f t="shared" si="23"/>
        <v>703170.08594576549</v>
      </c>
      <c r="AG65" s="31">
        <f t="shared" si="23"/>
        <v>708413.86818287242</v>
      </c>
      <c r="AH65" s="31">
        <f t="shared" si="23"/>
        <v>690115.07491257798</v>
      </c>
      <c r="AI65" s="31">
        <f t="shared" si="23"/>
        <v>671573.45174814714</v>
      </c>
      <c r="AJ65" s="31">
        <f t="shared" si="23"/>
        <v>652782.28093038383</v>
      </c>
    </row>
    <row r="66" spans="2:36" s="1" customFormat="1" ht="15.75">
      <c r="B66" s="26" t="s">
        <v>333</v>
      </c>
      <c r="C66" s="26"/>
      <c r="D66" s="26"/>
      <c r="F66" s="262" t="str">
        <f>'Active Inputs'!G76</f>
        <v>As Generated</v>
      </c>
      <c r="G66" s="31">
        <f t="shared" ref="G66:AJ66" si="24">IF($F$66="as generated",G$63,G$221)</f>
        <v>-1555253.404077929</v>
      </c>
      <c r="H66" s="31">
        <f t="shared" si="24"/>
        <v>-2777719.1317853872</v>
      </c>
      <c r="I66" s="31">
        <f t="shared" si="24"/>
        <v>-1480474.0262486343</v>
      </c>
      <c r="J66" s="31">
        <f t="shared" si="24"/>
        <v>-698489.42293683719</v>
      </c>
      <c r="K66" s="31">
        <f t="shared" si="24"/>
        <v>-689753.79615581909</v>
      </c>
      <c r="L66" s="31">
        <f t="shared" si="24"/>
        <v>-98964.865706991986</v>
      </c>
      <c r="M66" s="31">
        <f t="shared" si="24"/>
        <v>492571.91761624301</v>
      </c>
      <c r="N66" s="31">
        <f t="shared" si="24"/>
        <v>504274.28694618266</v>
      </c>
      <c r="O66" s="31">
        <f t="shared" si="24"/>
        <v>517736.71909302211</v>
      </c>
      <c r="P66" s="31">
        <f t="shared" si="24"/>
        <v>533165.44326770806</v>
      </c>
      <c r="Q66" s="31">
        <f t="shared" si="24"/>
        <v>550630.84099095</v>
      </c>
      <c r="R66" s="31">
        <f t="shared" si="24"/>
        <v>548228.40773699223</v>
      </c>
      <c r="S66" s="31">
        <f t="shared" si="24"/>
        <v>556503.57740470895</v>
      </c>
      <c r="T66" s="31">
        <f t="shared" si="24"/>
        <v>594528.82816806878</v>
      </c>
      <c r="U66" s="31">
        <f t="shared" si="24"/>
        <v>629962.65514636226</v>
      </c>
      <c r="V66" s="31">
        <f t="shared" si="24"/>
        <v>666622.7719040066</v>
      </c>
      <c r="W66" s="31">
        <f t="shared" si="24"/>
        <v>663827.64710366831</v>
      </c>
      <c r="X66" s="31">
        <f t="shared" si="24"/>
        <v>654652.09502859705</v>
      </c>
      <c r="Y66" s="31">
        <f t="shared" si="24"/>
        <v>639239.89566432103</v>
      </c>
      <c r="Z66" s="31">
        <f t="shared" si="24"/>
        <v>623633.77022832609</v>
      </c>
      <c r="AA66" s="31">
        <f t="shared" si="24"/>
        <v>649498.95274508966</v>
      </c>
      <c r="AB66" s="31">
        <f t="shared" si="24"/>
        <v>665805.59244156489</v>
      </c>
      <c r="AC66" s="31">
        <f t="shared" si="24"/>
        <v>675029.64020103705</v>
      </c>
      <c r="AD66" s="31">
        <f t="shared" si="24"/>
        <v>684212.77443751181</v>
      </c>
      <c r="AE66" s="31">
        <f t="shared" si="24"/>
        <v>693668.3216091434</v>
      </c>
      <c r="AF66" s="31">
        <f t="shared" si="24"/>
        <v>703170.08594576549</v>
      </c>
      <c r="AG66" s="31">
        <f t="shared" si="24"/>
        <v>708413.86818287242</v>
      </c>
      <c r="AH66" s="31">
        <f t="shared" si="24"/>
        <v>690115.07491257798</v>
      </c>
      <c r="AI66" s="31">
        <f t="shared" si="24"/>
        <v>671573.45174814714</v>
      </c>
      <c r="AJ66" s="31">
        <f t="shared" si="24"/>
        <v>652782.28093038383</v>
      </c>
    </row>
    <row r="67" spans="2:36" s="1" customFormat="1">
      <c r="B67" s="260"/>
      <c r="C67" s="260"/>
      <c r="D67" s="260"/>
      <c r="F67" s="63"/>
      <c r="G67" s="31"/>
      <c r="H67" s="31"/>
      <c r="I67" s="31"/>
      <c r="J67" s="31"/>
      <c r="K67" s="31"/>
      <c r="L67" s="31"/>
      <c r="M67" s="31"/>
      <c r="N67" s="31"/>
      <c r="O67" s="31"/>
      <c r="P67" s="31"/>
      <c r="Q67" s="31"/>
      <c r="R67" s="31"/>
      <c r="S67" s="31"/>
      <c r="T67" s="31"/>
      <c r="U67" s="31"/>
      <c r="V67" s="31"/>
      <c r="W67" s="31"/>
      <c r="X67" s="31"/>
      <c r="Y67" s="31"/>
      <c r="Z67" s="31"/>
      <c r="AA67" s="31"/>
      <c r="AB67" s="31"/>
      <c r="AC67" s="31"/>
      <c r="AD67" s="31"/>
      <c r="AE67" s="31"/>
      <c r="AF67" s="31"/>
      <c r="AG67" s="31"/>
      <c r="AH67" s="31"/>
      <c r="AI67" s="31"/>
      <c r="AJ67" s="31"/>
    </row>
    <row r="68" spans="2:36" s="1" customFormat="1">
      <c r="B68" s="1" t="s">
        <v>334</v>
      </c>
      <c r="E68" s="250"/>
      <c r="G68" s="598">
        <f>IF('Active Inputs'!$G$72="No",0,-(G$65+MIN(G69,0))*'Active Inputs'!$G$73)</f>
        <v>326603.21485636506</v>
      </c>
      <c r="H68" s="598">
        <f>IF('Active Inputs'!$G$72="No",0,-(H$65+MIN(H69,0))*'Active Inputs'!$G$73)</f>
        <v>583321.01767493133</v>
      </c>
      <c r="I68" s="598">
        <f>IF('Active Inputs'!$G$72="No",0,-(I$65+MIN(I69,0))*'Active Inputs'!$G$73)</f>
        <v>310899.5455122132</v>
      </c>
      <c r="J68" s="598">
        <f>IF('Active Inputs'!$G$72="No",0,-(J$65+MIN(J69,0))*'Active Inputs'!$G$73)</f>
        <v>146682.77881673581</v>
      </c>
      <c r="K68" s="598">
        <f>IF('Active Inputs'!$G$72="No",0,-(K$65+MIN(K69,0))*'Active Inputs'!$G$73)</f>
        <v>144848.29719272201</v>
      </c>
      <c r="L68" s="598">
        <f>IF('Active Inputs'!$G$72="No",0,-(L$65+MIN(L69,0))*'Active Inputs'!$G$73)</f>
        <v>20782.621798468317</v>
      </c>
      <c r="M68" s="598">
        <f>IF('Active Inputs'!$G$72="No",0,-(M$65+MIN(M69,0))*'Active Inputs'!$G$73)</f>
        <v>-94130.493456464043</v>
      </c>
      <c r="N68" s="598">
        <f>IF('Active Inputs'!$G$72="No",0,-(N$65+MIN(N69,0))*'Active Inputs'!$G$73)</f>
        <v>-96366.816235415507</v>
      </c>
      <c r="O68" s="598">
        <f>IF('Active Inputs'!$G$72="No",0,-(O$65+MIN(O69,0))*'Active Inputs'!$G$73)</f>
        <v>-98939.487018676518</v>
      </c>
      <c r="P68" s="598">
        <f>IF('Active Inputs'!$G$72="No",0,-(P$65+MIN(P69,0))*'Active Inputs'!$G$73)</f>
        <v>-101887.91620845901</v>
      </c>
      <c r="Q68" s="598">
        <f>IF('Active Inputs'!$G$72="No",0,-(Q$65+MIN(Q69,0))*'Active Inputs'!$G$73)</f>
        <v>-105225.55371337055</v>
      </c>
      <c r="R68" s="598">
        <f>IF('Active Inputs'!$G$72="No",0,-(R$65+MIN(R69,0))*'Active Inputs'!$G$73)</f>
        <v>-104766.44871853921</v>
      </c>
      <c r="S68" s="598">
        <f>IF('Active Inputs'!$G$72="No",0,-(S$65+MIN(S69,0))*'Active Inputs'!$G$73)</f>
        <v>-106347.83364203987</v>
      </c>
      <c r="T68" s="598">
        <f>IF('Active Inputs'!$G$72="No",0,-(T$65+MIN(T69,0))*'Active Inputs'!$G$73)</f>
        <v>-113614.45906291793</v>
      </c>
      <c r="U68" s="598">
        <f>IF('Active Inputs'!$G$72="No",0,-(U$65+MIN(U69,0))*'Active Inputs'!$G$73)</f>
        <v>-120385.86339846984</v>
      </c>
      <c r="V68" s="598">
        <f>IF('Active Inputs'!$G$72="No",0,-(V$65+MIN(V69,0))*'Active Inputs'!$G$73)</f>
        <v>-127391.61171085565</v>
      </c>
      <c r="W68" s="598">
        <f>IF('Active Inputs'!$G$72="No",0,-(W$65+MIN(W69,0))*'Active Inputs'!$G$73)</f>
        <v>-126857.46336151101</v>
      </c>
      <c r="X68" s="598">
        <f>IF('Active Inputs'!$G$72="No",0,-(X$65+MIN(X69,0))*'Active Inputs'!$G$73)</f>
        <v>-125104.01535996491</v>
      </c>
      <c r="Y68" s="598">
        <f>IF('Active Inputs'!$G$72="No",0,-(Y$65+MIN(Y69,0))*'Active Inputs'!$G$73)</f>
        <v>-122158.74406145174</v>
      </c>
      <c r="Z68" s="598">
        <f>IF('Active Inputs'!$G$72="No",0,-(Z$65+MIN(Z69,0))*'Active Inputs'!$G$73)</f>
        <v>-119176.41349063312</v>
      </c>
      <c r="AA68" s="598">
        <f>IF('Active Inputs'!$G$72="No",0,-(AA$65+MIN(AA69,0))*'Active Inputs'!$G$73)</f>
        <v>-124119.24986958662</v>
      </c>
      <c r="AB68" s="598">
        <f>IF('Active Inputs'!$G$72="No",0,-(AB$65+MIN(AB69,0))*'Active Inputs'!$G$73)</f>
        <v>-127235.44871558304</v>
      </c>
      <c r="AC68" s="598">
        <f>IF('Active Inputs'!$G$72="No",0,-(AC$65+MIN(AC69,0))*'Active Inputs'!$G$73)</f>
        <v>-128998.16424241818</v>
      </c>
      <c r="AD68" s="598">
        <f>IF('Active Inputs'!$G$72="No",0,-(AD$65+MIN(AD69,0))*'Active Inputs'!$G$73)</f>
        <v>-130753.0611950085</v>
      </c>
      <c r="AE68" s="598">
        <f>IF('Active Inputs'!$G$72="No",0,-(AE$65+MIN(AE69,0))*'Active Inputs'!$G$73)</f>
        <v>-132560.01625950728</v>
      </c>
      <c r="AF68" s="598">
        <f>IF('Active Inputs'!$G$72="No",0,-(AF$65+MIN(AF69,0))*'Active Inputs'!$G$73)</f>
        <v>-134375.80342423578</v>
      </c>
      <c r="AG68" s="598">
        <f>IF('Active Inputs'!$G$72="No",0,-(AG$65+MIN(AG69,0))*'Active Inputs'!$G$73)</f>
        <v>-135377.8902097469</v>
      </c>
      <c r="AH68" s="598">
        <f>IF('Active Inputs'!$G$72="No",0,-(AH$65+MIN(AH69,0))*'Active Inputs'!$G$73)</f>
        <v>-131880.99081579366</v>
      </c>
      <c r="AI68" s="598">
        <f>IF('Active Inputs'!$G$72="No",0,-(AI$65+MIN(AI69,0))*'Active Inputs'!$G$73)</f>
        <v>-128337.6866290709</v>
      </c>
      <c r="AJ68" s="598">
        <f>IF('Active Inputs'!$G$72="No",0,-(AJ$65+MIN(AJ69,0))*'Active Inputs'!$G$73)</f>
        <v>-124746.69388579634</v>
      </c>
    </row>
    <row r="69" spans="2:36" s="1" customFormat="1">
      <c r="B69" s="1" t="s">
        <v>335</v>
      </c>
      <c r="G69" s="31">
        <f>IF('Active Inputs'!$G$72="No",0,-(G$66-IF(AND('Active Inputs'!$Q$39="Cash",'Active Inputs'!$Q$40="No"),'Cash Flow'!G$21,0))*'Active Inputs'!$G$75)</f>
        <v>139972.8063670136</v>
      </c>
      <c r="H69" s="31">
        <f>IF('Active Inputs'!$G$72="No",0,-(H$66-IF(AND('Active Inputs'!$Q$39="Cash",'Active Inputs'!$Q$40="No"),'Cash Flow'!H$21,0))*'Active Inputs'!$G$75)</f>
        <v>249994.72186068483</v>
      </c>
      <c r="I69" s="31">
        <f>IF('Active Inputs'!$G$72="No",0,-(I$66-IF(AND('Active Inputs'!$Q$39="Cash",'Active Inputs'!$Q$40="No"),'Cash Flow'!I$21,0))*'Active Inputs'!$G$75)</f>
        <v>133242.66236237707</v>
      </c>
      <c r="J69" s="31">
        <f>IF('Active Inputs'!$G$72="No",0,-(J$66-IF(AND('Active Inputs'!$Q$39="Cash",'Active Inputs'!$Q$40="No"),'Cash Flow'!J$21,0))*'Active Inputs'!$G$75)</f>
        <v>62864.048064315342</v>
      </c>
      <c r="K69" s="31">
        <f>IF('Active Inputs'!$G$72="No",0,-(K$66-IF(AND('Active Inputs'!$Q$39="Cash",'Active Inputs'!$Q$40="No"),'Cash Flow'!K$21,0))*'Active Inputs'!$G$75)</f>
        <v>62077.841654023716</v>
      </c>
      <c r="L69" s="31">
        <f>IF('Active Inputs'!$G$72="No",0,-(L$66-IF(AND('Active Inputs'!$Q$39="Cash",'Active Inputs'!$Q$40="No"),'Cash Flow'!L$21,0))*'Active Inputs'!$G$75)</f>
        <v>8906.8379136292788</v>
      </c>
      <c r="M69" s="31">
        <f>IF('Active Inputs'!$G$72="No",0,-(M$66-IF(AND('Active Inputs'!$Q$39="Cash",'Active Inputs'!$Q$40="No"),'Cash Flow'!M$21,0))*'Active Inputs'!$G$75)</f>
        <v>-44331.472585461866</v>
      </c>
      <c r="N69" s="31">
        <f>IF('Active Inputs'!$G$72="No",0,-(N$66-IF(AND('Active Inputs'!$Q$39="Cash",'Active Inputs'!$Q$40="No"),'Cash Flow'!N$21,0))*'Active Inputs'!$G$75)</f>
        <v>-45384.685825156441</v>
      </c>
      <c r="O69" s="31">
        <f>IF('Active Inputs'!$G$72="No",0,-(O$66-IF(AND('Active Inputs'!$Q$39="Cash",'Active Inputs'!$Q$40="No"),'Cash Flow'!O$21,0))*'Active Inputs'!$G$75)</f>
        <v>-46596.30471837199</v>
      </c>
      <c r="P69" s="31">
        <f>IF('Active Inputs'!$G$72="No",0,-(P$66-IF(AND('Active Inputs'!$Q$39="Cash",'Active Inputs'!$Q$40="No"),'Cash Flow'!P$21,0))*'Active Inputs'!$G$75)</f>
        <v>-47984.889894093722</v>
      </c>
      <c r="Q69" s="31">
        <f>IF('Active Inputs'!$G$72="No",0,-(Q$66-IF(AND('Active Inputs'!$Q$39="Cash",'Active Inputs'!$Q$40="No"),'Cash Flow'!Q$21,0))*'Active Inputs'!$G$75)</f>
        <v>-49556.775689185495</v>
      </c>
      <c r="R69" s="31">
        <f>IF('Active Inputs'!$G$72="No",0,-(R$66-IF(AND('Active Inputs'!$Q$39="Cash",'Active Inputs'!$Q$40="No"),'Cash Flow'!R$21,0))*'Active Inputs'!$G$75)</f>
        <v>-49340.556696329302</v>
      </c>
      <c r="S69" s="31">
        <f>IF('Active Inputs'!$G$72="No",0,-(S$66-IF(AND('Active Inputs'!$Q$39="Cash",'Active Inputs'!$Q$40="No"),'Cash Flow'!S$21,0))*'Active Inputs'!$G$75)</f>
        <v>-50085.321966423806</v>
      </c>
      <c r="T69" s="31">
        <f>IF('Active Inputs'!$G$72="No",0,-(T$66-IF(AND('Active Inputs'!$Q$39="Cash",'Active Inputs'!$Q$40="No"),'Cash Flow'!T$21,0))*'Active Inputs'!$G$75)</f>
        <v>-53507.594535126191</v>
      </c>
      <c r="U69" s="31">
        <f>IF('Active Inputs'!$G$72="No",0,-(U$66-IF(AND('Active Inputs'!$Q$39="Cash",'Active Inputs'!$Q$40="No"),'Cash Flow'!U$21,0))*'Active Inputs'!$G$75)</f>
        <v>-56696.638963172598</v>
      </c>
      <c r="V69" s="31">
        <f>IF('Active Inputs'!$G$72="No",0,-(V$66-IF(AND('Active Inputs'!$Q$39="Cash",'Active Inputs'!$Q$40="No"),'Cash Flow'!V$21,0))*'Active Inputs'!$G$75)</f>
        <v>-59996.049471360595</v>
      </c>
      <c r="W69" s="31">
        <f>IF('Active Inputs'!$G$72="No",0,-(W$66-IF(AND('Active Inputs'!$Q$39="Cash",'Active Inputs'!$Q$40="No"),'Cash Flow'!W$21,0))*'Active Inputs'!$G$75)</f>
        <v>-59744.488239330145</v>
      </c>
      <c r="X69" s="31">
        <f>IF('Active Inputs'!$G$72="No",0,-(X$66-IF(AND('Active Inputs'!$Q$39="Cash",'Active Inputs'!$Q$40="No"),'Cash Flow'!X$21,0))*'Active Inputs'!$G$75)</f>
        <v>-58918.688552573731</v>
      </c>
      <c r="Y69" s="31">
        <f>IF('Active Inputs'!$G$72="No",0,-(Y$66-IF(AND('Active Inputs'!$Q$39="Cash",'Active Inputs'!$Q$40="No"),'Cash Flow'!Y$21,0))*'Active Inputs'!$G$75)</f>
        <v>-57531.590609788887</v>
      </c>
      <c r="Z69" s="31">
        <f>IF('Active Inputs'!$G$72="No",0,-(Z$66-IF(AND('Active Inputs'!$Q$39="Cash",'Active Inputs'!$Q$40="No"),'Cash Flow'!Z$21,0))*'Active Inputs'!$G$75)</f>
        <v>-56127.039320549346</v>
      </c>
      <c r="AA69" s="31">
        <f>IF('Active Inputs'!$G$72="No",0,-(AA$66-IF(AND('Active Inputs'!$Q$39="Cash",'Active Inputs'!$Q$40="No"),'Cash Flow'!AA$21,0))*'Active Inputs'!$G$75)</f>
        <v>-58454.905747058066</v>
      </c>
      <c r="AB69" s="31">
        <f>IF('Active Inputs'!$G$72="No",0,-(AB$66-IF(AND('Active Inputs'!$Q$39="Cash",'Active Inputs'!$Q$40="No"),'Cash Flow'!AB$21,0))*'Active Inputs'!$G$75)</f>
        <v>-59922.503319740841</v>
      </c>
      <c r="AC69" s="31">
        <f>IF('Active Inputs'!$G$72="No",0,-(AC$66-IF(AND('Active Inputs'!$Q$39="Cash",'Active Inputs'!$Q$40="No"),'Cash Flow'!AC$21,0))*'Active Inputs'!$G$75)</f>
        <v>-60752.667618093335</v>
      </c>
      <c r="AD69" s="31">
        <f>IF('Active Inputs'!$G$72="No",0,-(AD$66-IF(AND('Active Inputs'!$Q$39="Cash",'Active Inputs'!$Q$40="No"),'Cash Flow'!AD$21,0))*'Active Inputs'!$G$75)</f>
        <v>-61579.149699376059</v>
      </c>
      <c r="AE69" s="31">
        <f>IF('Active Inputs'!$G$72="No",0,-(AE$66-IF(AND('Active Inputs'!$Q$39="Cash",'Active Inputs'!$Q$40="No"),'Cash Flow'!AE$21,0))*'Active Inputs'!$G$75)</f>
        <v>-62430.148944822904</v>
      </c>
      <c r="AF69" s="31">
        <f>IF('Active Inputs'!$G$72="No",0,-(AF$66-IF(AND('Active Inputs'!$Q$39="Cash",'Active Inputs'!$Q$40="No"),'Cash Flow'!AF$21,0))*'Active Inputs'!$G$75)</f>
        <v>-63285.307735118891</v>
      </c>
      <c r="AG69" s="31">
        <f>IF('Active Inputs'!$G$72="No",0,-(AG$66-IF(AND('Active Inputs'!$Q$39="Cash",'Active Inputs'!$Q$40="No"),'Cash Flow'!AG$21,0))*'Active Inputs'!$G$75)</f>
        <v>-63757.248136458518</v>
      </c>
      <c r="AH69" s="31">
        <f>IF('Active Inputs'!$G$72="No",0,-(AH$66-IF(AND('Active Inputs'!$Q$39="Cash",'Active Inputs'!$Q$40="No"),'Cash Flow'!AH$21,0))*'Active Inputs'!$G$75)</f>
        <v>-62110.356742132019</v>
      </c>
      <c r="AI69" s="31">
        <f>IF('Active Inputs'!$G$72="No",0,-(AI$66-IF(AND('Active Inputs'!$Q$39="Cash",'Active Inputs'!$Q$40="No"),'Cash Flow'!AI$21,0))*'Active Inputs'!$G$75)</f>
        <v>-60441.610657333244</v>
      </c>
      <c r="AJ69" s="31">
        <f>IF('Active Inputs'!$G$72="No",0,-(AJ$66-IF(AND('Active Inputs'!$Q$39="Cash",'Active Inputs'!$Q$40="No"),'Cash Flow'!AJ$21,0))*'Active Inputs'!$G$75)</f>
        <v>-58750.405283734544</v>
      </c>
    </row>
    <row r="70" spans="2:36" s="1" customFormat="1">
      <c r="B70" s="1" t="s">
        <v>336</v>
      </c>
      <c r="E70" s="250"/>
      <c r="G70" s="31">
        <f>IF(AND('Active Inputs'!$Q$18="Cost-Based",'Active Inputs'!$Q$19="Cash Grant",G$2=1),'Active Inputs'!$Q$22,IF('Active Inputs'!$G$74="as generated",'Cash Flow'!G$228,-G$235))</f>
        <v>3528577.9667638787</v>
      </c>
      <c r="H70" s="31">
        <f>IF(AND('Active Inputs'!$Q$18="Cost-Based",'Active Inputs'!$Q$19="Cash Grant",H$2=1),'Active Inputs'!$Q$22,IF('Active Inputs'!$G$74="as generated",'Cash Flow'!H$228,-H$235))</f>
        <v>0</v>
      </c>
      <c r="I70" s="31">
        <f>IF(AND('Active Inputs'!$Q$18="Cost-Based",'Active Inputs'!$Q$19="Cash Grant",I$2=1),'Active Inputs'!$Q$22,IF('Active Inputs'!$G$74="as generated",'Cash Flow'!I$228,-I$235))</f>
        <v>0</v>
      </c>
      <c r="J70" s="31">
        <f>IF(AND('Active Inputs'!$Q$18="Cost-Based",'Active Inputs'!$Q$19="Cash Grant",J$2=1),'Active Inputs'!$Q$22,IF('Active Inputs'!$G$74="as generated",'Cash Flow'!J$228,-J$235))</f>
        <v>0</v>
      </c>
      <c r="K70" s="31">
        <f>IF(AND('Active Inputs'!$Q$18="Cost-Based",'Active Inputs'!$Q$19="Cash Grant",K$2=1),'Active Inputs'!$Q$22,IF('Active Inputs'!$G$74="as generated",'Cash Flow'!K$228,-K$235))</f>
        <v>0</v>
      </c>
      <c r="L70" s="31">
        <f>IF(AND('Active Inputs'!$Q$18="Cost-Based",'Active Inputs'!$Q$19="Cash Grant",L$2=1),'Active Inputs'!$Q$22,IF('Active Inputs'!$G$74="as generated",'Cash Flow'!L$228,-L$235))</f>
        <v>0</v>
      </c>
      <c r="M70" s="31">
        <f>IF(AND('Active Inputs'!$Q$18="Cost-Based",'Active Inputs'!$Q$19="Cash Grant",M$2=1),'Active Inputs'!$Q$22,IF('Active Inputs'!$G$74="as generated",'Cash Flow'!M$228,-M$235))</f>
        <v>0</v>
      </c>
      <c r="N70" s="31">
        <f>IF(AND('Active Inputs'!$Q$18="Cost-Based",'Active Inputs'!$Q$19="Cash Grant",N$2=1),'Active Inputs'!$Q$22,IF('Active Inputs'!$G$74="as generated",'Cash Flow'!N$228,-N$235))</f>
        <v>0</v>
      </c>
      <c r="O70" s="31">
        <f>IF(AND('Active Inputs'!$Q$18="Cost-Based",'Active Inputs'!$Q$19="Cash Grant",O$2=1),'Active Inputs'!$Q$22,IF('Active Inputs'!$G$74="as generated",'Cash Flow'!O$228,-O$235))</f>
        <v>0</v>
      </c>
      <c r="P70" s="31">
        <f>IF(AND('Active Inputs'!$Q$18="Cost-Based",'Active Inputs'!$Q$19="Cash Grant",P$2=1),'Active Inputs'!$Q$22,IF('Active Inputs'!$G$74="as generated",'Cash Flow'!P$228,-P$235))</f>
        <v>0</v>
      </c>
      <c r="Q70" s="31">
        <f>IF(AND('Active Inputs'!$Q$18="Cost-Based",'Active Inputs'!$Q$19="Cash Grant",Q$2=1),'Active Inputs'!$Q$22,IF('Active Inputs'!$G$74="as generated",'Cash Flow'!Q$228,-Q$235))</f>
        <v>0</v>
      </c>
      <c r="R70" s="31">
        <f>IF(AND('Active Inputs'!$Q$18="Cost-Based",'Active Inputs'!$Q$19="Cash Grant",R$2=1),'Active Inputs'!$Q$22,IF('Active Inputs'!$G$74="as generated",'Cash Flow'!R$228,-R$235))</f>
        <v>0</v>
      </c>
      <c r="S70" s="31">
        <f>IF(AND('Active Inputs'!$Q$18="Cost-Based",'Active Inputs'!$Q$19="Cash Grant",S$2=1),'Active Inputs'!$Q$22,IF('Active Inputs'!$G$74="as generated",'Cash Flow'!S$228,-S$235))</f>
        <v>0</v>
      </c>
      <c r="T70" s="31">
        <f>IF(AND('Active Inputs'!$Q$18="Cost-Based",'Active Inputs'!$Q$19="Cash Grant",T$2=1),'Active Inputs'!$Q$22,IF('Active Inputs'!$G$74="as generated",'Cash Flow'!T$228,-T$235))</f>
        <v>0</v>
      </c>
      <c r="U70" s="31">
        <f>IF(AND('Active Inputs'!$Q$18="Cost-Based",'Active Inputs'!$Q$19="Cash Grant",U$2=1),'Active Inputs'!$Q$22,IF('Active Inputs'!$G$74="as generated",'Cash Flow'!U$228,-U$235))</f>
        <v>0</v>
      </c>
      <c r="V70" s="31">
        <f>IF(AND('Active Inputs'!$Q$18="Cost-Based",'Active Inputs'!$Q$19="Cash Grant",V$2=1),'Active Inputs'!$Q$22,IF('Active Inputs'!$G$74="as generated",'Cash Flow'!V$228,-V$235))</f>
        <v>0</v>
      </c>
      <c r="W70" s="31">
        <f>IF(AND('Active Inputs'!$Q$18="Cost-Based",'Active Inputs'!$Q$19="Cash Grant",W$2=1),'Active Inputs'!$Q$22,IF('Active Inputs'!$G$74="as generated",'Cash Flow'!W$228,-W$235))</f>
        <v>0</v>
      </c>
      <c r="X70" s="31">
        <f>IF(AND('Active Inputs'!$Q$18="Cost-Based",'Active Inputs'!$Q$19="Cash Grant",X$2=1),'Active Inputs'!$Q$22,IF('Active Inputs'!$G$74="as generated",'Cash Flow'!X$228,-X$235))</f>
        <v>0</v>
      </c>
      <c r="Y70" s="31">
        <f>IF(AND('Active Inputs'!$Q$18="Cost-Based",'Active Inputs'!$Q$19="Cash Grant",Y$2=1),'Active Inputs'!$Q$22,IF('Active Inputs'!$G$74="as generated",'Cash Flow'!Y$228,-Y$235))</f>
        <v>0</v>
      </c>
      <c r="Z70" s="31">
        <f>IF(AND('Active Inputs'!$Q$18="Cost-Based",'Active Inputs'!$Q$19="Cash Grant",Z$2=1),'Active Inputs'!$Q$22,IF('Active Inputs'!$G$74="as generated",'Cash Flow'!Z$228,-Z$235))</f>
        <v>0</v>
      </c>
      <c r="AA70" s="31">
        <f>IF(AND('Active Inputs'!$Q$18="Cost-Based",'Active Inputs'!$Q$19="Cash Grant",AA$2=1),'Active Inputs'!$Q$22,IF('Active Inputs'!$G$74="as generated",'Cash Flow'!AA$228,-AA$235))</f>
        <v>0</v>
      </c>
      <c r="AB70" s="31">
        <f>IF(AND('Active Inputs'!$Q$18="Cost-Based",'Active Inputs'!$Q$19="Cash Grant",AB$2=1),'Active Inputs'!$Q$22,IF('Active Inputs'!$G$74="as generated",'Cash Flow'!AB$228,-AB$235))</f>
        <v>0</v>
      </c>
      <c r="AC70" s="31">
        <f>IF(AND('Active Inputs'!$Q$18="Cost-Based",'Active Inputs'!$Q$19="Cash Grant",AC$2=1),'Active Inputs'!$Q$22,IF('Active Inputs'!$G$74="as generated",'Cash Flow'!AC$228,-AC$235))</f>
        <v>0</v>
      </c>
      <c r="AD70" s="31">
        <f>IF(AND('Active Inputs'!$Q$18="Cost-Based",'Active Inputs'!$Q$19="Cash Grant",AD$2=1),'Active Inputs'!$Q$22,IF('Active Inputs'!$G$74="as generated",'Cash Flow'!AD$228,-AD$235))</f>
        <v>0</v>
      </c>
      <c r="AE70" s="31">
        <f>IF(AND('Active Inputs'!$Q$18="Cost-Based",'Active Inputs'!$Q$19="Cash Grant",AE$2=1),'Active Inputs'!$Q$22,IF('Active Inputs'!$G$74="as generated",'Cash Flow'!AE$228,-AE$235))</f>
        <v>0</v>
      </c>
      <c r="AF70" s="31">
        <f>IF(AND('Active Inputs'!$Q$18="Cost-Based",'Active Inputs'!$Q$19="Cash Grant",AF$2=1),'Active Inputs'!$Q$22,IF('Active Inputs'!$G$74="as generated",'Cash Flow'!AF$228,-AF$235))</f>
        <v>0</v>
      </c>
      <c r="AG70" s="31">
        <f>IF(AND('Active Inputs'!$Q$18="Cost-Based",'Active Inputs'!$Q$19="Cash Grant",AG$2=1),'Active Inputs'!$Q$22,IF('Active Inputs'!$G$74="as generated",'Cash Flow'!AG$228,-AG$235))</f>
        <v>0</v>
      </c>
      <c r="AH70" s="31">
        <f>IF(AND('Active Inputs'!$Q$18="Cost-Based",'Active Inputs'!$Q$19="Cash Grant",AH$2=1),'Active Inputs'!$Q$22,IF('Active Inputs'!$G$74="as generated",'Cash Flow'!AH$228,-AH$235))</f>
        <v>0</v>
      </c>
      <c r="AI70" s="31">
        <f>IF(AND('Active Inputs'!$Q$18="Cost-Based",'Active Inputs'!$Q$19="Cash Grant",AI$2=1),'Active Inputs'!$Q$22,IF('Active Inputs'!$G$74="as generated",'Cash Flow'!AI$228,-AI$235))</f>
        <v>0</v>
      </c>
      <c r="AJ70" s="31">
        <f>IF(AND('Active Inputs'!$Q$18="Cost-Based",'Active Inputs'!$Q$19="Cash Grant",AJ$2=1),'Active Inputs'!$Q$22,IF('Active Inputs'!$G$74="as generated",'Cash Flow'!AJ$228,-AJ$235))</f>
        <v>0</v>
      </c>
    </row>
    <row r="71" spans="2:36" s="1" customFormat="1">
      <c r="B71" s="29" t="s">
        <v>337</v>
      </c>
      <c r="C71" s="29"/>
      <c r="D71" s="29"/>
      <c r="E71" s="251"/>
      <c r="F71" s="29"/>
      <c r="G71" s="32">
        <f>IF('Active Inputs'!$G$76="as generated",'Cash Flow'!G$242,-G$249)</f>
        <v>0</v>
      </c>
      <c r="H71" s="32">
        <f>IF('Active Inputs'!$G$76="as generated",'Cash Flow'!H$242,-H$249)</f>
        <v>0</v>
      </c>
      <c r="I71" s="32">
        <f>IF('Active Inputs'!$G$76="as generated",'Cash Flow'!I$242,-I$249)</f>
        <v>0</v>
      </c>
      <c r="J71" s="32">
        <f>IF('Active Inputs'!$G$76="as generated",'Cash Flow'!J$242,-J$249)</f>
        <v>0</v>
      </c>
      <c r="K71" s="32">
        <f>IF('Active Inputs'!$G$76="as generated",'Cash Flow'!K$242,-K$249)</f>
        <v>0</v>
      </c>
      <c r="L71" s="32">
        <f>IF('Active Inputs'!$G$76="as generated",'Cash Flow'!L$242,-L$249)</f>
        <v>0</v>
      </c>
      <c r="M71" s="32">
        <f>IF('Active Inputs'!$G$76="as generated",'Cash Flow'!M$242,-M$249)</f>
        <v>0</v>
      </c>
      <c r="N71" s="32">
        <f>IF('Active Inputs'!$G$76="as generated",'Cash Flow'!N$242,-N$249)</f>
        <v>0</v>
      </c>
      <c r="O71" s="32">
        <f>IF('Active Inputs'!$G$76="as generated",'Cash Flow'!O$242,-O$249)</f>
        <v>0</v>
      </c>
      <c r="P71" s="32">
        <f>IF('Active Inputs'!$G$76="as generated",'Cash Flow'!P$242,-P$249)</f>
        <v>0</v>
      </c>
      <c r="Q71" s="32">
        <f>IF('Active Inputs'!$G$76="as generated",'Cash Flow'!Q$242,-Q$249)</f>
        <v>0</v>
      </c>
      <c r="R71" s="32">
        <f>IF('Active Inputs'!$G$76="as generated",'Cash Flow'!R$242,-R$249)</f>
        <v>0</v>
      </c>
      <c r="S71" s="32">
        <f>IF('Active Inputs'!$G$76="as generated",'Cash Flow'!S$242,-S$249)</f>
        <v>0</v>
      </c>
      <c r="T71" s="32">
        <f>IF('Active Inputs'!$G$76="as generated",'Cash Flow'!T$242,-T$249)</f>
        <v>0</v>
      </c>
      <c r="U71" s="32">
        <f>IF('Active Inputs'!$G$76="as generated",'Cash Flow'!U$242,-U$249)</f>
        <v>0</v>
      </c>
      <c r="V71" s="32">
        <f>IF('Active Inputs'!$G$76="as generated",'Cash Flow'!V$242,-V$249)</f>
        <v>0</v>
      </c>
      <c r="W71" s="32">
        <f>IF('Active Inputs'!$G$76="as generated",'Cash Flow'!W$242,-W$249)</f>
        <v>0</v>
      </c>
      <c r="X71" s="32">
        <f>IF('Active Inputs'!$G$76="as generated",'Cash Flow'!X$242,-X$249)</f>
        <v>0</v>
      </c>
      <c r="Y71" s="32">
        <f>IF('Active Inputs'!$G$76="as generated",'Cash Flow'!Y$242,-Y$249)</f>
        <v>0</v>
      </c>
      <c r="Z71" s="32">
        <f>IF('Active Inputs'!$G$76="as generated",'Cash Flow'!Z$242,-Z$249)</f>
        <v>0</v>
      </c>
      <c r="AA71" s="32">
        <f>IF('Active Inputs'!$G$76="as generated",'Cash Flow'!AA$242,-AA$249)</f>
        <v>0</v>
      </c>
      <c r="AB71" s="32">
        <f>IF('Active Inputs'!$G$76="as generated",'Cash Flow'!AB$242,-AB$249)</f>
        <v>0</v>
      </c>
      <c r="AC71" s="32">
        <f>IF('Active Inputs'!$G$76="as generated",'Cash Flow'!AC$242,-AC$249)</f>
        <v>0</v>
      </c>
      <c r="AD71" s="32">
        <f>IF('Active Inputs'!$G$76="as generated",'Cash Flow'!AD$242,-AD$249)</f>
        <v>0</v>
      </c>
      <c r="AE71" s="32">
        <f>IF('Active Inputs'!$G$76="as generated",'Cash Flow'!AE$242,-AE$249)</f>
        <v>0</v>
      </c>
      <c r="AF71" s="32">
        <f>IF('Active Inputs'!$G$76="as generated",'Cash Flow'!AF$242,-AF$249)</f>
        <v>0</v>
      </c>
      <c r="AG71" s="32">
        <f>IF('Active Inputs'!$G$76="as generated",'Cash Flow'!AG$242,-AG$249)</f>
        <v>0</v>
      </c>
      <c r="AH71" s="32">
        <f>IF('Active Inputs'!$G$76="as generated",'Cash Flow'!AH$242,-AH$249)</f>
        <v>0</v>
      </c>
      <c r="AI71" s="32">
        <f>IF('Active Inputs'!$G$76="as generated",'Cash Flow'!AI$242,-AI$249)</f>
        <v>0</v>
      </c>
      <c r="AJ71" s="32">
        <f>IF('Active Inputs'!$G$76="as generated",'Cash Flow'!AJ$242,-AJ$249)</f>
        <v>0</v>
      </c>
    </row>
    <row r="72" spans="2:36" s="1" customFormat="1" ht="15.75">
      <c r="B72" s="26" t="s">
        <v>338</v>
      </c>
      <c r="C72" s="26"/>
      <c r="D72" s="26"/>
      <c r="E72" s="31"/>
      <c r="F72" s="33">
        <f t="shared" ref="F72:AJ72" si="25">F57+SUM(F68:F71)</f>
        <v>-6799863.7901178924</v>
      </c>
      <c r="G72" s="33">
        <f t="shared" si="25"/>
        <v>4263218.6881126249</v>
      </c>
      <c r="H72" s="33">
        <f t="shared" si="25"/>
        <v>1078153.6467804243</v>
      </c>
      <c r="I72" s="33">
        <f t="shared" si="25"/>
        <v>676239.37059372792</v>
      </c>
      <c r="J72" s="33">
        <f t="shared" si="25"/>
        <v>428780.6484754422</v>
      </c>
      <c r="K72" s="33">
        <f t="shared" si="25"/>
        <v>413170.29386887577</v>
      </c>
      <c r="L72" s="33">
        <f t="shared" si="25"/>
        <v>222813.80782887695</v>
      </c>
      <c r="M72" s="33">
        <f t="shared" si="25"/>
        <v>41408.531714916258</v>
      </c>
      <c r="N72" s="33">
        <f t="shared" si="25"/>
        <v>24727.108267900447</v>
      </c>
      <c r="O72" s="33">
        <f t="shared" si="25"/>
        <v>7408.8076727805019</v>
      </c>
      <c r="P72" s="33">
        <f t="shared" si="25"/>
        <v>-10608.522707938275</v>
      </c>
      <c r="Q72" s="33">
        <f t="shared" si="25"/>
        <v>-29348.946349425765</v>
      </c>
      <c r="R72" s="33">
        <f t="shared" si="25"/>
        <v>-33314.486385709111</v>
      </c>
      <c r="S72" s="33">
        <f t="shared" si="25"/>
        <v>-51045.946337547211</v>
      </c>
      <c r="T72" s="33">
        <f t="shared" si="25"/>
        <v>-76254.187203767855</v>
      </c>
      <c r="U72" s="33">
        <f t="shared" si="25"/>
        <v>-100902.70738521626</v>
      </c>
      <c r="V72" s="33">
        <f t="shared" si="25"/>
        <v>510368.3084424946</v>
      </c>
      <c r="W72" s="33">
        <f t="shared" si="25"/>
        <v>496113.95713789528</v>
      </c>
      <c r="X72" s="33">
        <f t="shared" si="25"/>
        <v>483469.6527511265</v>
      </c>
      <c r="Y72" s="33">
        <f t="shared" si="25"/>
        <v>472389.82262814848</v>
      </c>
      <c r="Z72" s="33">
        <f t="shared" si="25"/>
        <v>461170.57905221172</v>
      </c>
      <c r="AA72" s="33">
        <f t="shared" si="25"/>
        <v>473344.92794597906</v>
      </c>
      <c r="AB72" s="33">
        <f t="shared" si="25"/>
        <v>478647.640406241</v>
      </c>
      <c r="AC72" s="33">
        <f t="shared" si="25"/>
        <v>485278.80834052555</v>
      </c>
      <c r="AD72" s="33">
        <f t="shared" si="25"/>
        <v>491880.56354312727</v>
      </c>
      <c r="AE72" s="33">
        <f t="shared" si="25"/>
        <v>498678.15640481323</v>
      </c>
      <c r="AF72" s="33">
        <f t="shared" si="25"/>
        <v>505508.97478641081</v>
      </c>
      <c r="AG72" s="33">
        <f t="shared" si="25"/>
        <v>509278.72983666701</v>
      </c>
      <c r="AH72" s="33">
        <f t="shared" si="25"/>
        <v>496123.72735465231</v>
      </c>
      <c r="AI72" s="33">
        <f t="shared" si="25"/>
        <v>482794.15446174296</v>
      </c>
      <c r="AJ72" s="33">
        <f t="shared" si="25"/>
        <v>469285.18176085292</v>
      </c>
    </row>
    <row r="73" spans="2:36" s="1" customFormat="1" ht="15.75">
      <c r="B73" s="37" t="s">
        <v>339</v>
      </c>
      <c r="C73" s="37"/>
      <c r="D73" s="37"/>
      <c r="E73" s="31"/>
      <c r="F73" s="33"/>
      <c r="G73" s="299">
        <f>IF(ISERROR(IRR($F72:G72)),"NA",IRR($F72:G72))</f>
        <v>-0.37304351679686942</v>
      </c>
      <c r="H73" s="299">
        <f>IF(ISERROR(IRR($F72:H72)),"NA",IRR($F72:H72))</f>
        <v>-0.17974390683569186</v>
      </c>
      <c r="I73" s="299">
        <f>IF(ISERROR(IRR($F72:I72)),"NA",IRR($F72:I72))</f>
        <v>-8.2218988130618897E-2</v>
      </c>
      <c r="J73" s="299">
        <f>IF(ISERROR(IRR($F72:J72)),"NA",IRR($F72:J72))</f>
        <v>-3.2993333506743716E-2</v>
      </c>
      <c r="K73" s="299">
        <f>IF(ISERROR(IRR($F72:K72)),"NA",IRR($F72:K72))</f>
        <v>4.9250013998469733E-3</v>
      </c>
      <c r="L73" s="299">
        <f>IF(ISERROR(IRR($F72:L72)),"NA",IRR($F72:L72))</f>
        <v>2.1716854664827201E-2</v>
      </c>
      <c r="M73" s="299">
        <f>IF(ISERROR(IRR($F72:M72)),"NA",IRR($F72:M72))</f>
        <v>2.4533402967843898E-2</v>
      </c>
      <c r="N73" s="299">
        <f>IF(ISERROR(IRR($F72:N72)),"NA",IRR($F72:N72))</f>
        <v>2.6137278770174577E-2</v>
      </c>
      <c r="O73" s="299">
        <f>IF(ISERROR(IRR($F72:O72)),"NA",IRR($F72:O72))</f>
        <v>2.6599762256959592E-2</v>
      </c>
      <c r="P73" s="299">
        <f>IF(ISERROR(IRR($F72:P72)),"NA",IRR($F72:P72))</f>
        <v>2.5953485317234959E-2</v>
      </c>
      <c r="Q73" s="299">
        <f>IF(ISERROR(IRR($F72:Q72)),"NA",IRR($F72:Q72))</f>
        <v>2.417435339078744E-2</v>
      </c>
      <c r="R73" s="299">
        <f>IF(ISERROR(IRR($F72:R72)),"NA",IRR($F72:R72))</f>
        <v>2.2130406992382445E-2</v>
      </c>
      <c r="S73" s="299">
        <f>IF(ISERROR(IRR($F72:S72)),"NA",IRR($F72:S72))</f>
        <v>1.8890228710267021E-2</v>
      </c>
      <c r="T73" s="299">
        <f>IF(ISERROR(IRR($F72:T72)),"NA",IRR($F72:T72))</f>
        <v>1.3637814380841107E-2</v>
      </c>
      <c r="U73" s="299">
        <f>IF(ISERROR(IRR($F72:U72)),"NA",IRR($F72:U72))</f>
        <v>5.4319135556550879E-3</v>
      </c>
      <c r="V73" s="299">
        <f>IF(ISERROR(IRR($F72:V72)),"NA",IRR($F72:V72))</f>
        <v>3.4988045714384075E-2</v>
      </c>
      <c r="W73" s="299">
        <f>IF(ISERROR(IRR($F72:W72)),"NA",IRR($F72:W72))</f>
        <v>5.0603354828809399E-2</v>
      </c>
      <c r="X73" s="299">
        <f>IF(ISERROR(IRR($F72:X72)),"NA",IRR($F72:X72))</f>
        <v>6.1048209530242481E-2</v>
      </c>
      <c r="Y73" s="299">
        <f>IF(ISERROR(IRR($F72:Y72)),"NA",IRR($F72:Y72))</f>
        <v>6.8680779785373458E-2</v>
      </c>
      <c r="Z73" s="299">
        <f>IF(ISERROR(IRR($F72:Z72)),"NA",IRR($F72:Z72))</f>
        <v>7.4516644441706248E-2</v>
      </c>
      <c r="AA73" s="299">
        <f>IF(ISERROR(IRR($F72:AA72)),"NA",IRR($F72:AA72))</f>
        <v>7.9332274267978287E-2</v>
      </c>
      <c r="AB73" s="299">
        <f>IF(ISERROR(IRR($F72:AB72)),"NA",IRR($F72:AB72))</f>
        <v>8.3311056520452675E-2</v>
      </c>
      <c r="AC73" s="299">
        <f>IF(ISERROR(IRR($F72:AC72)),"NA",IRR($F72:AC72))</f>
        <v>8.6650401040867076E-2</v>
      </c>
      <c r="AD73" s="299">
        <f>IF(ISERROR(IRR($F72:AD72)),"NA",IRR($F72:AD72))</f>
        <v>8.9481074747114642E-2</v>
      </c>
      <c r="AE73" s="299">
        <f>IF(ISERROR(IRR($F72:AE72)),"NA",IRR($F72:AE72))</f>
        <v>9.190104506562502E-2</v>
      </c>
      <c r="AF73" s="299">
        <f>IF(ISERROR(IRR($F72:AF72)),"NA",IRR($F72:AF72))</f>
        <v>9.398395618573363E-2</v>
      </c>
      <c r="AG73" s="299">
        <f>IF(ISERROR(IRR($F72:AG72)),"NA",IRR($F72:AG72))</f>
        <v>9.5776503752062592E-2</v>
      </c>
      <c r="AH73" s="299">
        <f>IF(ISERROR(IRR($F72:AH72)),"NA",IRR($F72:AH72))</f>
        <v>9.7277610450476004E-2</v>
      </c>
      <c r="AI73" s="299">
        <f>IF(ISERROR(IRR($F72:AI72)),"NA",IRR($F72:AI72))</f>
        <v>9.8541233509908732E-2</v>
      </c>
      <c r="AJ73" s="299">
        <f>IF(ISERROR(IRR($F72:AJ72)),"NA",IRR($F72:AJ72))</f>
        <v>9.9609404872547103E-2</v>
      </c>
    </row>
    <row r="74" spans="2:36" s="1" customFormat="1" ht="15.75">
      <c r="B74" s="37"/>
      <c r="C74" s="37"/>
      <c r="D74" s="37"/>
      <c r="E74" s="607" t="s">
        <v>340</v>
      </c>
      <c r="F74" s="33"/>
      <c r="G74" s="608">
        <f>F72+G72</f>
        <v>-2536645.1020052675</v>
      </c>
      <c r="H74" s="608">
        <f>G74+H72</f>
        <v>-1458491.4552248432</v>
      </c>
      <c r="I74" s="608">
        <f t="shared" ref="I74:Q74" si="26">H74+I72</f>
        <v>-782252.08463111531</v>
      </c>
      <c r="J74" s="608">
        <f t="shared" si="26"/>
        <v>-353471.43615567312</v>
      </c>
      <c r="K74" s="608">
        <f t="shared" si="26"/>
        <v>59698.857713202655</v>
      </c>
      <c r="L74" s="608">
        <f t="shared" si="26"/>
        <v>282512.6655420796</v>
      </c>
      <c r="M74" s="608">
        <f t="shared" si="26"/>
        <v>323921.19725699583</v>
      </c>
      <c r="N74" s="608">
        <f t="shared" si="26"/>
        <v>348648.30552489625</v>
      </c>
      <c r="O74" s="608">
        <f t="shared" si="26"/>
        <v>356057.11319767672</v>
      </c>
      <c r="P74" s="608">
        <f t="shared" si="26"/>
        <v>345448.59048973845</v>
      </c>
      <c r="Q74" s="608">
        <f t="shared" si="26"/>
        <v>316099.64414031268</v>
      </c>
      <c r="R74" s="608">
        <f t="shared" ref="R74:AJ74" si="27">Q74+R72</f>
        <v>282785.15775460354</v>
      </c>
      <c r="S74" s="608">
        <f t="shared" si="27"/>
        <v>231739.21141705633</v>
      </c>
      <c r="T74" s="608">
        <f t="shared" si="27"/>
        <v>155485.02421328847</v>
      </c>
      <c r="U74" s="608">
        <f t="shared" si="27"/>
        <v>54582.316828072217</v>
      </c>
      <c r="V74" s="608">
        <f t="shared" si="27"/>
        <v>564950.62527056679</v>
      </c>
      <c r="W74" s="608">
        <f t="shared" si="27"/>
        <v>1061064.5824084622</v>
      </c>
      <c r="X74" s="608">
        <f t="shared" si="27"/>
        <v>1544534.2351595887</v>
      </c>
      <c r="Y74" s="608">
        <f t="shared" si="27"/>
        <v>2016924.0577877373</v>
      </c>
      <c r="Z74" s="608">
        <f t="shared" si="27"/>
        <v>2478094.6368399491</v>
      </c>
      <c r="AA74" s="608">
        <f t="shared" si="27"/>
        <v>2951439.564785928</v>
      </c>
      <c r="AB74" s="608">
        <f t="shared" si="27"/>
        <v>3430087.2051921692</v>
      </c>
      <c r="AC74" s="608">
        <f t="shared" si="27"/>
        <v>3915366.0135326949</v>
      </c>
      <c r="AD74" s="608">
        <f t="shared" si="27"/>
        <v>4407246.5770758223</v>
      </c>
      <c r="AE74" s="608">
        <f t="shared" si="27"/>
        <v>4905924.7334806351</v>
      </c>
      <c r="AF74" s="608">
        <f t="shared" si="27"/>
        <v>5411433.7082670461</v>
      </c>
      <c r="AG74" s="608">
        <f t="shared" si="27"/>
        <v>5920712.4381037131</v>
      </c>
      <c r="AH74" s="608">
        <f t="shared" si="27"/>
        <v>6416836.1654583653</v>
      </c>
      <c r="AI74" s="608">
        <f t="shared" si="27"/>
        <v>6899630.3199201087</v>
      </c>
      <c r="AJ74" s="608">
        <f t="shared" si="27"/>
        <v>7368915.5016809618</v>
      </c>
    </row>
    <row r="75" spans="2:36" s="1" customFormat="1" ht="16.5" thickBot="1">
      <c r="B75" s="26"/>
      <c r="C75" s="26"/>
      <c r="D75" s="26"/>
      <c r="E75" s="607" t="s">
        <v>341</v>
      </c>
      <c r="F75" s="609">
        <f>MAX(G75:AJ75)</f>
        <v>5</v>
      </c>
      <c r="G75" s="610" t="str">
        <f t="shared" ref="G75:AJ75" si="28">IF(AND(G74&gt;0,F74&lt;0),G2,"")</f>
        <v/>
      </c>
      <c r="H75" s="610" t="str">
        <f t="shared" si="28"/>
        <v/>
      </c>
      <c r="I75" s="610" t="str">
        <f t="shared" si="28"/>
        <v/>
      </c>
      <c r="J75" s="610" t="str">
        <f>IF(AND(J74&gt;0,I74&lt;0),J2,"")</f>
        <v/>
      </c>
      <c r="K75" s="610">
        <f t="shared" si="28"/>
        <v>5</v>
      </c>
      <c r="L75" s="610" t="str">
        <f t="shared" si="28"/>
        <v/>
      </c>
      <c r="M75" s="610" t="str">
        <f t="shared" si="28"/>
        <v/>
      </c>
      <c r="N75" s="610" t="str">
        <f t="shared" si="28"/>
        <v/>
      </c>
      <c r="O75" s="610" t="str">
        <f t="shared" si="28"/>
        <v/>
      </c>
      <c r="P75" s="610" t="str">
        <f t="shared" si="28"/>
        <v/>
      </c>
      <c r="Q75" s="609" t="str">
        <f t="shared" si="28"/>
        <v/>
      </c>
      <c r="R75" s="610" t="str">
        <f t="shared" si="28"/>
        <v/>
      </c>
      <c r="S75" s="610" t="str">
        <f t="shared" si="28"/>
        <v/>
      </c>
      <c r="T75" s="610" t="str">
        <f t="shared" si="28"/>
        <v/>
      </c>
      <c r="U75" s="610" t="str">
        <f t="shared" si="28"/>
        <v/>
      </c>
      <c r="V75" s="610" t="str">
        <f t="shared" si="28"/>
        <v/>
      </c>
      <c r="W75" s="610" t="str">
        <f t="shared" si="28"/>
        <v/>
      </c>
      <c r="X75" s="610" t="str">
        <f t="shared" si="28"/>
        <v/>
      </c>
      <c r="Y75" s="610" t="str">
        <f t="shared" si="28"/>
        <v/>
      </c>
      <c r="Z75" s="610" t="str">
        <f t="shared" si="28"/>
        <v/>
      </c>
      <c r="AA75" s="610" t="str">
        <f t="shared" si="28"/>
        <v/>
      </c>
      <c r="AB75" s="610" t="str">
        <f t="shared" si="28"/>
        <v/>
      </c>
      <c r="AC75" s="610" t="str">
        <f t="shared" si="28"/>
        <v/>
      </c>
      <c r="AD75" s="610" t="str">
        <f t="shared" si="28"/>
        <v/>
      </c>
      <c r="AE75" s="610" t="str">
        <f t="shared" si="28"/>
        <v/>
      </c>
      <c r="AF75" s="610" t="str">
        <f t="shared" si="28"/>
        <v/>
      </c>
      <c r="AG75" s="610" t="str">
        <f t="shared" si="28"/>
        <v/>
      </c>
      <c r="AH75" s="610" t="str">
        <f t="shared" si="28"/>
        <v/>
      </c>
      <c r="AI75" s="610" t="str">
        <f t="shared" si="28"/>
        <v/>
      </c>
      <c r="AJ75" s="610" t="str">
        <f t="shared" si="28"/>
        <v/>
      </c>
    </row>
    <row r="76" spans="2:36" s="1" customFormat="1" ht="16.5" thickBot="1">
      <c r="B76" s="811" t="s">
        <v>342</v>
      </c>
      <c r="C76" s="812"/>
      <c r="D76" s="422">
        <f>IRR(F57:AJ57)</f>
        <v>3.3895210794725017E-2</v>
      </c>
      <c r="F76" s="33"/>
      <c r="G76" s="379" t="s">
        <v>343</v>
      </c>
      <c r="H76" s="388"/>
      <c r="I76" s="388"/>
      <c r="J76" s="389"/>
      <c r="K76" s="388"/>
      <c r="L76" s="33"/>
      <c r="O76" s="33"/>
      <c r="P76" s="33"/>
      <c r="Q76" s="33"/>
      <c r="R76" s="33"/>
      <c r="S76" s="33"/>
      <c r="T76" s="33"/>
      <c r="U76" s="33"/>
      <c r="V76" s="33"/>
      <c r="W76" s="33"/>
      <c r="X76" s="33"/>
      <c r="Y76" s="33"/>
      <c r="Z76" s="33"/>
      <c r="AA76" s="33"/>
      <c r="AB76" s="33"/>
      <c r="AC76" s="33"/>
      <c r="AD76" s="33"/>
      <c r="AE76" s="33"/>
      <c r="AF76" s="33"/>
      <c r="AG76" s="33"/>
      <c r="AH76" s="33"/>
      <c r="AI76" s="33"/>
      <c r="AJ76" s="33"/>
    </row>
    <row r="77" spans="2:36" s="1" customFormat="1" ht="16.5" thickBot="1">
      <c r="B77" s="651" t="s">
        <v>344</v>
      </c>
      <c r="C77" s="652"/>
      <c r="D77" s="422">
        <f>IRR(F72:AJ72)</f>
        <v>9.9609404872547103E-2</v>
      </c>
      <c r="F77" s="33"/>
      <c r="G77" s="381" t="s">
        <v>345</v>
      </c>
      <c r="H77" s="390"/>
      <c r="I77" s="386"/>
      <c r="J77" s="387"/>
      <c r="K77" s="387"/>
      <c r="L77" s="33"/>
      <c r="O77" s="33"/>
      <c r="P77" s="33"/>
      <c r="Q77" s="33"/>
      <c r="R77" s="33"/>
      <c r="S77" s="33"/>
      <c r="T77" s="33"/>
      <c r="U77" s="33"/>
      <c r="V77" s="33"/>
      <c r="W77" s="33"/>
      <c r="X77" s="33"/>
      <c r="Y77" s="33"/>
      <c r="Z77" s="33"/>
      <c r="AA77" s="33"/>
      <c r="AB77" s="33"/>
      <c r="AC77" s="33"/>
      <c r="AD77" s="33"/>
      <c r="AE77" s="33"/>
      <c r="AF77" s="33"/>
      <c r="AG77" s="33"/>
      <c r="AH77" s="33"/>
      <c r="AI77" s="33"/>
      <c r="AJ77" s="33"/>
    </row>
    <row r="78" spans="2:36" s="1" customFormat="1" ht="16.5" thickBot="1">
      <c r="B78" s="813">
        <f>'Active Inputs'!$G$61</f>
        <v>0.10025000000000001</v>
      </c>
      <c r="C78" s="814"/>
      <c r="D78" s="423">
        <f>NPV('Active Inputs'!$G$61,'Cash Flow'!F72:AJ72)</f>
        <v>-15063.207288856929</v>
      </c>
      <c r="G78" s="380">
        <f>AVERAGE(R269:S269)</f>
        <v>18.650000000000009</v>
      </c>
      <c r="H78" s="390"/>
      <c r="I78" s="386"/>
      <c r="J78" s="391"/>
      <c r="K78" s="386"/>
    </row>
    <row r="79" spans="2:36" s="1" customFormat="1" ht="16.5" thickBot="1">
      <c r="B79" s="39"/>
      <c r="C79" s="39"/>
      <c r="D79" s="39"/>
      <c r="E79" s="40"/>
      <c r="F79" s="268"/>
      <c r="G79" s="249"/>
      <c r="H79" s="268"/>
      <c r="I79" s="268"/>
      <c r="J79" s="268"/>
      <c r="K79" s="268"/>
      <c r="L79" s="268"/>
      <c r="M79" s="268"/>
      <c r="N79" s="268"/>
      <c r="O79" s="268"/>
      <c r="P79" s="268"/>
      <c r="Q79" s="268"/>
      <c r="R79" s="268"/>
      <c r="S79" s="268"/>
      <c r="T79" s="268"/>
      <c r="U79" s="268"/>
      <c r="V79" s="268"/>
      <c r="W79" s="268"/>
      <c r="X79" s="268"/>
      <c r="Y79" s="268"/>
      <c r="Z79" s="268"/>
      <c r="AA79" s="268"/>
      <c r="AB79" s="268"/>
      <c r="AC79" s="268"/>
      <c r="AD79" s="268"/>
      <c r="AE79" s="268"/>
      <c r="AF79" s="268"/>
      <c r="AG79" s="268"/>
      <c r="AH79" s="268"/>
      <c r="AI79" s="268"/>
      <c r="AJ79" s="268"/>
    </row>
    <row r="80" spans="2:36" s="1" customFormat="1" ht="15.75">
      <c r="B80" s="41"/>
      <c r="C80" s="41"/>
      <c r="D80" s="41"/>
      <c r="E80" s="42"/>
      <c r="F80" s="42"/>
      <c r="G80" s="43"/>
      <c r="H80" s="42"/>
      <c r="I80" s="42"/>
      <c r="J80" s="42"/>
      <c r="K80" s="42"/>
      <c r="L80" s="42"/>
      <c r="M80" s="42"/>
      <c r="N80" s="42"/>
      <c r="O80" s="42"/>
      <c r="P80" s="42"/>
      <c r="Q80" s="42"/>
      <c r="R80" s="42"/>
      <c r="S80" s="42"/>
      <c r="T80" s="42"/>
      <c r="U80" s="42"/>
      <c r="V80" s="42"/>
      <c r="W80" s="42"/>
      <c r="X80" s="42"/>
      <c r="Y80" s="42"/>
      <c r="Z80" s="42"/>
      <c r="AA80" s="42"/>
      <c r="AB80" s="42"/>
      <c r="AC80" s="42"/>
      <c r="AD80" s="42"/>
      <c r="AE80" s="42"/>
      <c r="AF80" s="42"/>
      <c r="AG80" s="42"/>
      <c r="AH80" s="42"/>
      <c r="AI80" s="42"/>
      <c r="AJ80" s="42"/>
    </row>
    <row r="81" spans="2:36" s="1" customFormat="1">
      <c r="B81" s="44" t="s">
        <v>346</v>
      </c>
      <c r="C81" s="44"/>
      <c r="D81" s="44"/>
      <c r="E81" s="42"/>
      <c r="F81" s="42"/>
      <c r="G81" s="42"/>
      <c r="H81" s="42"/>
      <c r="I81" s="42"/>
      <c r="J81" s="42"/>
      <c r="K81" s="42"/>
      <c r="L81" s="42"/>
      <c r="M81" s="42"/>
      <c r="N81" s="42"/>
      <c r="O81" s="42"/>
      <c r="P81" s="42"/>
      <c r="Q81" s="42"/>
      <c r="R81" s="42"/>
      <c r="S81" s="42"/>
      <c r="T81" s="42"/>
      <c r="U81" s="42"/>
      <c r="V81" s="42"/>
      <c r="W81" s="42"/>
      <c r="X81" s="42"/>
      <c r="Y81" s="42"/>
      <c r="Z81" s="42"/>
      <c r="AA81" s="42"/>
      <c r="AB81" s="42"/>
      <c r="AC81" s="42"/>
      <c r="AD81" s="42"/>
      <c r="AE81" s="42"/>
      <c r="AF81" s="42"/>
      <c r="AG81" s="42"/>
      <c r="AH81" s="42"/>
      <c r="AI81" s="42"/>
      <c r="AJ81" s="42"/>
    </row>
    <row r="82" spans="2:36" s="1" customFormat="1" ht="15.75" thickBot="1">
      <c r="B82" s="66"/>
      <c r="C82" s="66"/>
      <c r="D82" s="66"/>
      <c r="E82" s="66"/>
      <c r="F82" s="66"/>
      <c r="G82" s="66"/>
      <c r="H82" s="66"/>
      <c r="I82" s="66"/>
      <c r="J82" s="66"/>
      <c r="K82" s="66"/>
      <c r="L82" s="66"/>
      <c r="M82" s="66"/>
      <c r="N82" s="66"/>
      <c r="O82" s="66"/>
      <c r="P82" s="66"/>
      <c r="Q82" s="66"/>
      <c r="R82" s="66"/>
      <c r="S82" s="66"/>
      <c r="T82" s="66"/>
      <c r="U82" s="66"/>
      <c r="V82" s="66"/>
      <c r="W82" s="66"/>
      <c r="X82" s="66"/>
      <c r="Y82" s="66"/>
      <c r="Z82" s="66"/>
      <c r="AA82" s="66"/>
      <c r="AB82" s="66"/>
      <c r="AC82" s="66"/>
      <c r="AD82" s="66"/>
      <c r="AE82" s="66"/>
      <c r="AF82" s="66"/>
      <c r="AG82" s="66"/>
      <c r="AH82" s="66"/>
      <c r="AI82" s="66"/>
      <c r="AJ82" s="66"/>
    </row>
    <row r="83" spans="2:36" s="1" customFormat="1" ht="15.75">
      <c r="B83" s="188"/>
      <c r="C83" s="188"/>
      <c r="D83" s="188"/>
      <c r="E83" s="188"/>
      <c r="F83" s="188"/>
      <c r="G83" s="650"/>
      <c r="H83" s="210"/>
      <c r="I83" s="188"/>
      <c r="J83" s="188"/>
      <c r="K83" s="188"/>
      <c r="L83" s="188"/>
      <c r="M83" s="188"/>
      <c r="N83" s="188"/>
      <c r="O83" s="188"/>
      <c r="P83" s="188"/>
      <c r="Q83" s="188"/>
      <c r="R83" s="188"/>
      <c r="S83" s="188"/>
      <c r="T83" s="188"/>
      <c r="U83" s="188"/>
      <c r="V83" s="188"/>
      <c r="W83" s="188"/>
      <c r="X83" s="188"/>
      <c r="Y83" s="188"/>
      <c r="Z83" s="188"/>
      <c r="AA83" s="188"/>
      <c r="AB83" s="188"/>
      <c r="AC83" s="188"/>
      <c r="AD83" s="188"/>
      <c r="AE83" s="188"/>
      <c r="AF83" s="188"/>
      <c r="AG83" s="188"/>
      <c r="AH83" s="188"/>
      <c r="AI83" s="188"/>
      <c r="AJ83" s="188"/>
    </row>
    <row r="84" spans="2:36" s="1" customFormat="1" ht="15.75">
      <c r="B84" s="187" t="s">
        <v>347</v>
      </c>
      <c r="C84" s="187"/>
      <c r="D84" s="187"/>
      <c r="E84" s="188"/>
      <c r="F84" s="188"/>
      <c r="G84" s="188"/>
      <c r="H84" s="188"/>
      <c r="I84" s="188"/>
      <c r="J84" s="188"/>
      <c r="K84" s="188"/>
      <c r="L84" s="188"/>
      <c r="M84" s="188"/>
      <c r="N84" s="188"/>
      <c r="O84" s="188"/>
      <c r="P84" s="188"/>
      <c r="Q84" s="188"/>
      <c r="R84" s="188"/>
      <c r="S84" s="188"/>
      <c r="T84" s="188"/>
      <c r="U84" s="188"/>
      <c r="V84" s="188"/>
      <c r="W84" s="188"/>
      <c r="X84" s="188"/>
      <c r="Y84" s="188"/>
      <c r="Z84" s="188"/>
      <c r="AA84" s="188"/>
      <c r="AB84" s="188"/>
      <c r="AC84" s="188"/>
      <c r="AD84" s="188"/>
      <c r="AE84" s="188"/>
      <c r="AF84" s="188"/>
      <c r="AG84" s="188"/>
      <c r="AH84" s="188"/>
      <c r="AI84" s="188"/>
      <c r="AJ84" s="188"/>
    </row>
    <row r="85" spans="2:36" s="1" customFormat="1" ht="15.75">
      <c r="B85" s="211" t="s">
        <v>348</v>
      </c>
      <c r="C85" s="211"/>
      <c r="D85" s="211"/>
      <c r="E85" s="212"/>
      <c r="F85" s="213"/>
      <c r="G85" s="214"/>
      <c r="H85" s="214"/>
      <c r="I85" s="214"/>
      <c r="J85" s="214"/>
      <c r="K85" s="214"/>
      <c r="L85" s="214"/>
      <c r="M85" s="214"/>
      <c r="N85" s="214"/>
      <c r="O85" s="214"/>
      <c r="P85" s="214"/>
      <c r="Q85" s="214"/>
      <c r="R85" s="214"/>
      <c r="S85" s="214"/>
      <c r="T85" s="214"/>
      <c r="U85" s="214"/>
      <c r="V85" s="214"/>
      <c r="W85" s="214"/>
      <c r="X85" s="214"/>
      <c r="Y85" s="214"/>
      <c r="Z85" s="214"/>
      <c r="AA85" s="214"/>
      <c r="AB85" s="214"/>
      <c r="AC85" s="214"/>
      <c r="AD85" s="214"/>
      <c r="AE85" s="214"/>
      <c r="AF85" s="214"/>
      <c r="AG85" s="214"/>
      <c r="AH85" s="214"/>
      <c r="AI85" s="214"/>
      <c r="AJ85" s="214"/>
    </row>
    <row r="86" spans="2:36" s="1" customFormat="1">
      <c r="B86" s="212" t="s">
        <v>349</v>
      </c>
      <c r="C86" s="212"/>
      <c r="D86" s="212"/>
      <c r="E86" s="212"/>
      <c r="F86" s="213">
        <f>IF('Active Inputs'!$G$14="Simple",'Active Inputs'!$G$25,IF('Active Inputs'!$G$14="Intermediate",SUM('Active Inputs'!G16:G19)-'Active Inputs'!G24,'Complex Inputs'!C26+'Complex Inputs'!C51+'Complex Inputs'!C76+'Complex Inputs'!C101))</f>
        <v>12252006.829041246</v>
      </c>
      <c r="G86" s="214"/>
      <c r="H86" s="214"/>
      <c r="I86" s="214"/>
      <c r="J86" s="214"/>
      <c r="K86" s="214"/>
      <c r="L86" s="214"/>
      <c r="M86" s="214"/>
      <c r="N86" s="214"/>
      <c r="O86" s="214"/>
      <c r="P86" s="214"/>
      <c r="Q86" s="214"/>
      <c r="R86" s="214"/>
      <c r="S86" s="214"/>
      <c r="T86" s="214"/>
      <c r="U86" s="214"/>
      <c r="V86" s="214"/>
      <c r="W86" s="214"/>
      <c r="X86" s="214"/>
      <c r="Y86" s="214"/>
      <c r="Z86" s="214"/>
      <c r="AA86" s="214"/>
      <c r="AB86" s="214"/>
      <c r="AC86" s="214"/>
      <c r="AD86" s="214"/>
      <c r="AE86" s="214"/>
      <c r="AF86" s="214"/>
      <c r="AG86" s="214"/>
      <c r="AH86" s="214"/>
      <c r="AI86" s="214"/>
      <c r="AJ86" s="214"/>
    </row>
    <row r="87" spans="2:36" s="1" customFormat="1">
      <c r="B87" s="212" t="s">
        <v>350</v>
      </c>
      <c r="C87" s="212"/>
      <c r="D87" s="212"/>
      <c r="E87" s="212"/>
      <c r="F87" s="215">
        <f>'Active Inputs'!$G$50</f>
        <v>0.44500000000000001</v>
      </c>
      <c r="G87" s="214"/>
      <c r="H87" s="214"/>
      <c r="I87" s="214"/>
      <c r="J87" s="214"/>
      <c r="K87" s="214"/>
      <c r="L87" s="214"/>
      <c r="M87" s="214"/>
      <c r="N87" s="214"/>
      <c r="O87" s="214"/>
      <c r="P87" s="214"/>
      <c r="Q87" s="214"/>
      <c r="R87" s="214"/>
      <c r="S87" s="214"/>
      <c r="T87" s="214"/>
      <c r="U87" s="214"/>
      <c r="V87" s="214"/>
      <c r="W87" s="214"/>
      <c r="X87" s="214"/>
      <c r="Y87" s="214"/>
      <c r="Z87" s="214"/>
      <c r="AA87" s="214"/>
      <c r="AB87" s="214"/>
      <c r="AC87" s="214"/>
      <c r="AD87" s="214"/>
      <c r="AE87" s="214"/>
      <c r="AF87" s="214"/>
      <c r="AG87" s="214"/>
      <c r="AH87" s="214"/>
      <c r="AI87" s="214"/>
      <c r="AJ87" s="214"/>
    </row>
    <row r="88" spans="2:36" s="1" customFormat="1">
      <c r="B88" s="212" t="s">
        <v>351</v>
      </c>
      <c r="C88" s="212"/>
      <c r="D88" s="212"/>
      <c r="E88" s="212"/>
      <c r="F88" s="216">
        <f>F86*F87+'Active Inputs'!$G$53*'Active Inputs'!$G$50*SUM('Active Inputs'!$G$16:$G$19)</f>
        <v>5561185.8997018216</v>
      </c>
      <c r="G88" s="214"/>
      <c r="H88" s="214"/>
      <c r="I88" s="214"/>
      <c r="J88" s="214"/>
      <c r="K88" s="214"/>
      <c r="L88" s="214"/>
      <c r="M88" s="214"/>
      <c r="N88" s="214"/>
      <c r="O88" s="214"/>
      <c r="P88" s="214"/>
      <c r="Q88" s="214"/>
      <c r="R88" s="214"/>
      <c r="S88" s="214"/>
      <c r="T88" s="214"/>
      <c r="U88" s="214"/>
      <c r="V88" s="214"/>
      <c r="W88" s="214"/>
      <c r="X88" s="214"/>
      <c r="Y88" s="214"/>
      <c r="Z88" s="214"/>
      <c r="AA88" s="214"/>
      <c r="AB88" s="214"/>
      <c r="AC88" s="214"/>
      <c r="AD88" s="214"/>
      <c r="AE88" s="214"/>
      <c r="AF88" s="214"/>
      <c r="AG88" s="214"/>
      <c r="AH88" s="214"/>
      <c r="AI88" s="214"/>
      <c r="AJ88" s="214"/>
    </row>
    <row r="89" spans="2:36" s="1" customFormat="1">
      <c r="B89" s="217"/>
      <c r="C89" s="217"/>
      <c r="D89" s="217"/>
      <c r="E89" s="217"/>
      <c r="F89" s="218"/>
      <c r="G89" s="214"/>
      <c r="H89" s="214"/>
      <c r="I89" s="214"/>
      <c r="J89" s="214"/>
      <c r="K89" s="214"/>
      <c r="L89" s="214"/>
      <c r="M89" s="214"/>
      <c r="N89" s="214"/>
      <c r="O89" s="214"/>
      <c r="P89" s="214"/>
      <c r="Q89" s="214"/>
      <c r="R89" s="214"/>
      <c r="S89" s="214"/>
      <c r="T89" s="214"/>
      <c r="U89" s="214"/>
      <c r="V89" s="214"/>
      <c r="W89" s="214"/>
      <c r="X89" s="214"/>
      <c r="Y89" s="214"/>
      <c r="Z89" s="214"/>
      <c r="AA89" s="214"/>
      <c r="AB89" s="214"/>
      <c r="AC89" s="214"/>
      <c r="AD89" s="214"/>
      <c r="AE89" s="214"/>
      <c r="AF89" s="214"/>
      <c r="AG89" s="214"/>
      <c r="AH89" s="214"/>
      <c r="AI89" s="214"/>
      <c r="AJ89" s="214"/>
    </row>
    <row r="90" spans="2:36" s="1" customFormat="1" ht="15.75">
      <c r="B90" s="211" t="s">
        <v>352</v>
      </c>
      <c r="C90" s="211"/>
      <c r="D90" s="211"/>
      <c r="E90" s="211"/>
      <c r="F90" s="218"/>
      <c r="G90" s="214"/>
      <c r="H90" s="214"/>
      <c r="I90" s="214"/>
      <c r="J90" s="214"/>
      <c r="K90" s="214"/>
      <c r="L90" s="214"/>
      <c r="M90" s="214"/>
      <c r="N90" s="214"/>
      <c r="O90" s="214"/>
      <c r="P90" s="214"/>
      <c r="Q90" s="214"/>
      <c r="R90" s="214"/>
      <c r="S90" s="214"/>
      <c r="T90" s="214"/>
      <c r="U90" s="214"/>
      <c r="V90" s="214"/>
      <c r="W90" s="214"/>
      <c r="X90" s="214"/>
      <c r="Y90" s="214"/>
      <c r="Z90" s="214"/>
      <c r="AA90" s="214"/>
      <c r="AB90" s="214"/>
      <c r="AC90" s="214"/>
      <c r="AD90" s="214"/>
      <c r="AE90" s="214"/>
      <c r="AF90" s="214"/>
      <c r="AG90" s="214"/>
      <c r="AH90" s="214"/>
      <c r="AI90" s="214"/>
      <c r="AJ90" s="214"/>
    </row>
    <row r="91" spans="2:36" s="1" customFormat="1" ht="15.75">
      <c r="B91" s="219" t="s">
        <v>353</v>
      </c>
      <c r="C91" s="219"/>
      <c r="D91" s="219"/>
      <c r="E91" s="219"/>
      <c r="F91" s="220">
        <v>0</v>
      </c>
      <c r="G91" s="221">
        <f>SUM(G92:G93)</f>
        <v>-636437.78084666224</v>
      </c>
      <c r="H91" s="221">
        <f t="shared" ref="H91:AJ91" si="29">SUM(H92:H93)</f>
        <v>-636437.78084666224</v>
      </c>
      <c r="I91" s="221">
        <f t="shared" si="29"/>
        <v>-636437.78084666224</v>
      </c>
      <c r="J91" s="221">
        <f t="shared" si="29"/>
        <v>-636437.78084666235</v>
      </c>
      <c r="K91" s="221">
        <f t="shared" si="29"/>
        <v>-636437.78084666235</v>
      </c>
      <c r="L91" s="221">
        <f t="shared" si="29"/>
        <v>-636437.78084666224</v>
      </c>
      <c r="M91" s="221">
        <f t="shared" si="29"/>
        <v>-636437.78084666224</v>
      </c>
      <c r="N91" s="221">
        <f t="shared" si="29"/>
        <v>-636437.78084666235</v>
      </c>
      <c r="O91" s="221">
        <f t="shared" si="29"/>
        <v>-636437.78084666235</v>
      </c>
      <c r="P91" s="221">
        <f t="shared" si="29"/>
        <v>-636437.78084666224</v>
      </c>
      <c r="Q91" s="221">
        <f t="shared" si="29"/>
        <v>-636437.78084666235</v>
      </c>
      <c r="R91" s="221">
        <f t="shared" si="29"/>
        <v>-636437.78084666224</v>
      </c>
      <c r="S91" s="221">
        <f t="shared" si="29"/>
        <v>-636437.78084666235</v>
      </c>
      <c r="T91" s="221">
        <f t="shared" si="29"/>
        <v>-636437.78084666212</v>
      </c>
      <c r="U91" s="221">
        <f t="shared" si="29"/>
        <v>-636437.78084666224</v>
      </c>
      <c r="V91" s="221">
        <f t="shared" si="29"/>
        <v>0</v>
      </c>
      <c r="W91" s="221">
        <f t="shared" si="29"/>
        <v>0</v>
      </c>
      <c r="X91" s="221">
        <f t="shared" si="29"/>
        <v>0</v>
      </c>
      <c r="Y91" s="221">
        <f t="shared" si="29"/>
        <v>0</v>
      </c>
      <c r="Z91" s="221">
        <f t="shared" si="29"/>
        <v>0</v>
      </c>
      <c r="AA91" s="221">
        <f t="shared" si="29"/>
        <v>0</v>
      </c>
      <c r="AB91" s="221">
        <f t="shared" si="29"/>
        <v>0</v>
      </c>
      <c r="AC91" s="221">
        <f t="shared" si="29"/>
        <v>0</v>
      </c>
      <c r="AD91" s="221">
        <f t="shared" si="29"/>
        <v>0</v>
      </c>
      <c r="AE91" s="221">
        <f t="shared" si="29"/>
        <v>0</v>
      </c>
      <c r="AF91" s="221">
        <f t="shared" si="29"/>
        <v>0</v>
      </c>
      <c r="AG91" s="221">
        <f t="shared" si="29"/>
        <v>0</v>
      </c>
      <c r="AH91" s="221">
        <f t="shared" si="29"/>
        <v>0</v>
      </c>
      <c r="AI91" s="221">
        <f t="shared" si="29"/>
        <v>0</v>
      </c>
      <c r="AJ91" s="221">
        <f t="shared" si="29"/>
        <v>0</v>
      </c>
    </row>
    <row r="92" spans="2:36" s="1" customFormat="1" ht="15.75">
      <c r="B92" s="219" t="s">
        <v>354</v>
      </c>
      <c r="C92" s="219"/>
      <c r="D92" s="219"/>
      <c r="E92" s="219"/>
      <c r="F92" s="220">
        <v>0</v>
      </c>
      <c r="G92" s="221">
        <f>IF(G$2&gt;'Active Inputs'!$G$51,0,IPMT('Active Inputs'!$G$52,G$2,'Active Inputs'!$G$51,$F$88))</f>
        <v>-426202.42452433665</v>
      </c>
      <c r="H92" s="221">
        <f>IF(H$2&gt;'Active Inputs'!$G$51,0,IPMT('Active Inputs'!$G$52,H$2,'Active Inputs'!$G$51,$F$88))</f>
        <v>-410090.24625852524</v>
      </c>
      <c r="I92" s="221">
        <f>IF(I$2&gt;'Active Inputs'!$G$51,0,IPMT('Active Inputs'!$G$52,I$2,'Active Inputs'!$G$51,$F$88))</f>
        <v>-392743.25053379277</v>
      </c>
      <c r="J92" s="221">
        <f>IF(J$2&gt;'Active Inputs'!$G$51,0,IPMT('Active Inputs'!$G$52,J$2,'Active Inputs'!$G$51,$F$88))</f>
        <v>-374066.80246392457</v>
      </c>
      <c r="K92" s="221">
        <f>IF(K$2&gt;'Active Inputs'!$G$51,0,IPMT('Active Inputs'!$G$52,K$2,'Active Inputs'!$G$51,$F$88))</f>
        <v>-353959.0144618114</v>
      </c>
      <c r="L92" s="221">
        <f>IF(L$2&gt;'Active Inputs'!$G$51,0,IPMT('Active Inputs'!$G$52,L$2,'Active Inputs'!$G$51,$F$88))</f>
        <v>-332310.19040140323</v>
      </c>
      <c r="M92" s="221">
        <f>IF(M$2&gt;'Active Inputs'!$G$51,0,IPMT('Active Inputs'!$G$52,M$2,'Active Inputs'!$G$51,$F$88))</f>
        <v>-309002.22718092107</v>
      </c>
      <c r="N92" s="221">
        <f>IF(N$2&gt;'Active Inputs'!$G$51,0,IPMT('Active Inputs'!$G$52,N$2,'Active Inputs'!$G$51,$F$88))</f>
        <v>-283907.97042261175</v>
      </c>
      <c r="O92" s="221">
        <f>IF(O$2&gt;'Active Inputs'!$G$51,0,IPMT('Active Inputs'!$G$52,O$2,'Active Inputs'!$G$51,$F$88))</f>
        <v>-256890.52079412676</v>
      </c>
      <c r="P92" s="221">
        <f>IF(P$2&gt;'Active Inputs'!$G$51,0,IPMT('Active Inputs'!$G$52,P$2,'Active Inputs'!$G$51,$F$88))</f>
        <v>-227802.48716722833</v>
      </c>
      <c r="Q92" s="221">
        <f>IF(Q$2&gt;'Active Inputs'!$G$51,0,IPMT('Active Inputs'!$G$52,Q$2,'Active Inputs'!$G$51,$F$88))</f>
        <v>-196485.18253950006</v>
      </c>
      <c r="R92" s="221">
        <f>IF(R$2&gt;'Active Inputs'!$G$51,0,IPMT('Active Inputs'!$G$52,R$2,'Active Inputs'!$G$51,$F$88))</f>
        <v>-162767.75833248915</v>
      </c>
      <c r="S92" s="221">
        <f>IF(S$2&gt;'Active Inputs'!$G$51,0,IPMT('Active Inputs'!$G$52,S$2,'Active Inputs'!$G$51,$F$88))</f>
        <v>-126466.27234352732</v>
      </c>
      <c r="T92" s="221">
        <f>IF(T$2&gt;'Active Inputs'!$G$51,0,IPMT('Active Inputs'!$G$52,T$2,'Active Inputs'!$G$51,$F$88))</f>
        <v>-87382.685266529326</v>
      </c>
      <c r="U92" s="221">
        <f>IF(U$2&gt;'Active Inputs'!$G$51,0,IPMT('Active Inputs'!$G$52,U$2,'Active Inputs'!$G$51,$F$88))</f>
        <v>-45303.780307383662</v>
      </c>
      <c r="V92" s="221">
        <f>IF(V$2&gt;'Active Inputs'!$G$51,0,IPMT('Active Inputs'!$G$52,V$2,'Active Inputs'!$G$51,$F$88))</f>
        <v>0</v>
      </c>
      <c r="W92" s="221">
        <f>IF(W$2&gt;'Active Inputs'!$G$51,0,IPMT('Active Inputs'!$G$52,W$2,'Active Inputs'!$G$51,$F$88))</f>
        <v>0</v>
      </c>
      <c r="X92" s="221">
        <f>IF(X$2&gt;'Active Inputs'!$G$51,0,IPMT('Active Inputs'!$G$52,X$2,'Active Inputs'!$G$51,$F$88))</f>
        <v>0</v>
      </c>
      <c r="Y92" s="221">
        <f>IF(Y$2&gt;'Active Inputs'!$G$51,0,IPMT('Active Inputs'!$G$52,Y$2,'Active Inputs'!$G$51,$F$88))</f>
        <v>0</v>
      </c>
      <c r="Z92" s="221">
        <f>IF(Z$2&gt;'Active Inputs'!$G$51,0,IPMT('Active Inputs'!$G$52,Z$2,'Active Inputs'!$G$51,$F$88))</f>
        <v>0</v>
      </c>
      <c r="AA92" s="221">
        <f>IF(AA$2&gt;'Active Inputs'!$G$51,0,IPMT('Active Inputs'!$G$52,AA$2,'Active Inputs'!$G$51,$F$88))</f>
        <v>0</v>
      </c>
      <c r="AB92" s="221">
        <f>IF(AB$2&gt;'Active Inputs'!$G$51,0,IPMT('Active Inputs'!$G$52,AB$2,'Active Inputs'!$G$51,$F$88))</f>
        <v>0</v>
      </c>
      <c r="AC92" s="221">
        <f>IF(AC$2&gt;'Active Inputs'!$G$51,0,IPMT('Active Inputs'!$G$52,AC$2,'Active Inputs'!$G$51,$F$88))</f>
        <v>0</v>
      </c>
      <c r="AD92" s="221">
        <f>IF(AD$2&gt;'Active Inputs'!$G$51,0,IPMT('Active Inputs'!$G$52,AD$2,'Active Inputs'!$G$51,$F$88))</f>
        <v>0</v>
      </c>
      <c r="AE92" s="221">
        <f>IF(AE$2&gt;'Active Inputs'!$G$51,0,IPMT('Active Inputs'!$G$52,AE$2,'Active Inputs'!$G$51,$F$88))</f>
        <v>0</v>
      </c>
      <c r="AF92" s="221">
        <f>IF(AF$2&gt;'Active Inputs'!$G$51,0,IPMT('Active Inputs'!$G$52,AF$2,'Active Inputs'!$G$51,$F$88))</f>
        <v>0</v>
      </c>
      <c r="AG92" s="221">
        <f>IF(AG$2&gt;'Active Inputs'!$G$51,0,IPMT('Active Inputs'!$G$52,AG$2,'Active Inputs'!$G$51,$F$88))</f>
        <v>0</v>
      </c>
      <c r="AH92" s="221">
        <f>IF(AH$2&gt;'Active Inputs'!$G$51,0,IPMT('Active Inputs'!$G$52,AH$2,'Active Inputs'!$G$51,$F$88))</f>
        <v>0</v>
      </c>
      <c r="AI92" s="221">
        <f>IF(AI$2&gt;'Active Inputs'!$G$51,0,IPMT('Active Inputs'!$G$52,AI$2,'Active Inputs'!$G$51,$F$88))</f>
        <v>0</v>
      </c>
      <c r="AJ92" s="221">
        <f>IF(AJ$2&gt;'Active Inputs'!$G$51,0,IPMT('Active Inputs'!$G$52,AJ$2,'Active Inputs'!$G$51,$F$88))</f>
        <v>0</v>
      </c>
    </row>
    <row r="93" spans="2:36" s="1" customFormat="1">
      <c r="B93" s="219" t="s">
        <v>355</v>
      </c>
      <c r="C93" s="219"/>
      <c r="D93" s="219"/>
      <c r="E93" s="219"/>
      <c r="F93" s="213">
        <f>MIN(MAX(0,F91-F92),F$96)</f>
        <v>0</v>
      </c>
      <c r="G93" s="221">
        <f>IF(G$2&gt;'Active Inputs'!$G$51,0,PPMT('Active Inputs'!$G$52,G$2,'Active Inputs'!$G$51,$F$88))</f>
        <v>-210235.35632232556</v>
      </c>
      <c r="H93" s="221">
        <f>IF(H$2&gt;'Active Inputs'!$G$51,0,PPMT('Active Inputs'!$G$52,H$2,'Active Inputs'!$G$51,$F$88))</f>
        <v>-226347.534588137</v>
      </c>
      <c r="I93" s="221">
        <f>IF(I$2&gt;'Active Inputs'!$G$51,0,PPMT('Active Inputs'!$G$52,I$2,'Active Inputs'!$G$51,$F$88))</f>
        <v>-243694.53031286949</v>
      </c>
      <c r="J93" s="221">
        <f>IF(J$2&gt;'Active Inputs'!$G$51,0,PPMT('Active Inputs'!$G$52,J$2,'Active Inputs'!$G$51,$F$88))</f>
        <v>-262370.97838273778</v>
      </c>
      <c r="K93" s="221">
        <f>IF(K$2&gt;'Active Inputs'!$G$51,0,PPMT('Active Inputs'!$G$52,K$2,'Active Inputs'!$G$51,$F$88))</f>
        <v>-282478.7663848509</v>
      </c>
      <c r="L93" s="221">
        <f>IF(L$2&gt;'Active Inputs'!$G$51,0,PPMT('Active Inputs'!$G$52,L$2,'Active Inputs'!$G$51,$F$88))</f>
        <v>-304127.590445259</v>
      </c>
      <c r="M93" s="221">
        <f>IF(M$2&gt;'Active Inputs'!$G$51,0,PPMT('Active Inputs'!$G$52,M$2,'Active Inputs'!$G$51,$F$88))</f>
        <v>-327435.55366574117</v>
      </c>
      <c r="N93" s="221">
        <f>IF(N$2&gt;'Active Inputs'!$G$51,0,PPMT('Active Inputs'!$G$52,N$2,'Active Inputs'!$G$51,$F$88))</f>
        <v>-352529.81042405061</v>
      </c>
      <c r="O93" s="221">
        <f>IF(O$2&gt;'Active Inputs'!$G$51,0,PPMT('Active Inputs'!$G$52,O$2,'Active Inputs'!$G$51,$F$88))</f>
        <v>-379547.26005253557</v>
      </c>
      <c r="P93" s="221">
        <f>IF(P$2&gt;'Active Inputs'!$G$51,0,PPMT('Active Inputs'!$G$52,P$2,'Active Inputs'!$G$51,$F$88))</f>
        <v>-408635.29367943387</v>
      </c>
      <c r="Q93" s="221">
        <f>IF(Q$2&gt;'Active Inputs'!$G$51,0,PPMT('Active Inputs'!$G$52,Q$2,'Active Inputs'!$G$51,$F$88))</f>
        <v>-439952.59830716223</v>
      </c>
      <c r="R93" s="221">
        <f>IF(R$2&gt;'Active Inputs'!$G$51,0,PPMT('Active Inputs'!$G$52,R$2,'Active Inputs'!$G$51,$F$88))</f>
        <v>-473670.02251417312</v>
      </c>
      <c r="S93" s="221">
        <f>IF(S$2&gt;'Active Inputs'!$G$51,0,PPMT('Active Inputs'!$G$52,S$2,'Active Inputs'!$G$51,$F$88))</f>
        <v>-509971.508503135</v>
      </c>
      <c r="T93" s="221">
        <f>IF(T$2&gt;'Active Inputs'!$G$51,0,PPMT('Active Inputs'!$G$52,T$2,'Active Inputs'!$G$51,$F$88))</f>
        <v>-549055.09558013279</v>
      </c>
      <c r="U93" s="221">
        <f>IF(U$2&gt;'Active Inputs'!$G$51,0,PPMT('Active Inputs'!$G$52,U$2,'Active Inputs'!$G$51,$F$88))</f>
        <v>-591134.00053927861</v>
      </c>
      <c r="V93" s="221">
        <f>IF(V$2&gt;'Active Inputs'!$G$51,0,PPMT('Active Inputs'!$G$52,V$2,'Active Inputs'!$G$51,$F$88))</f>
        <v>0</v>
      </c>
      <c r="W93" s="221">
        <f>IF(W$2&gt;'Active Inputs'!$G$51,0,PPMT('Active Inputs'!$G$52,W$2,'Active Inputs'!$G$51,$F$88))</f>
        <v>0</v>
      </c>
      <c r="X93" s="221">
        <f>IF(X$2&gt;'Active Inputs'!$G$51,0,PPMT('Active Inputs'!$G$52,X$2,'Active Inputs'!$G$51,$F$88))</f>
        <v>0</v>
      </c>
      <c r="Y93" s="221">
        <f>IF(Y$2&gt;'Active Inputs'!$G$51,0,PPMT('Active Inputs'!$G$52,Y$2,'Active Inputs'!$G$51,$F$88))</f>
        <v>0</v>
      </c>
      <c r="Z93" s="221">
        <f>IF(Z$2&gt;'Active Inputs'!$G$51,0,PPMT('Active Inputs'!$G$52,Z$2,'Active Inputs'!$G$51,$F$88))</f>
        <v>0</v>
      </c>
      <c r="AA93" s="221">
        <f>IF(AA$2&gt;'Active Inputs'!$G$51,0,PPMT('Active Inputs'!$G$52,AA$2,'Active Inputs'!$G$51,$F$88))</f>
        <v>0</v>
      </c>
      <c r="AB93" s="221">
        <f>IF(AB$2&gt;'Active Inputs'!$G$51,0,PPMT('Active Inputs'!$G$52,AB$2,'Active Inputs'!$G$51,$F$88))</f>
        <v>0</v>
      </c>
      <c r="AC93" s="221">
        <f>IF(AC$2&gt;'Active Inputs'!$G$51,0,PPMT('Active Inputs'!$G$52,AC$2,'Active Inputs'!$G$51,$F$88))</f>
        <v>0</v>
      </c>
      <c r="AD93" s="221">
        <f>IF(AD$2&gt;'Active Inputs'!$G$51,0,PPMT('Active Inputs'!$G$52,AD$2,'Active Inputs'!$G$51,$F$88))</f>
        <v>0</v>
      </c>
      <c r="AE93" s="221">
        <f>IF(AE$2&gt;'Active Inputs'!$G$51,0,PPMT('Active Inputs'!$G$52,AE$2,'Active Inputs'!$G$51,$F$88))</f>
        <v>0</v>
      </c>
      <c r="AF93" s="221">
        <f>IF(AF$2&gt;'Active Inputs'!$G$51,0,PPMT('Active Inputs'!$G$52,AF$2,'Active Inputs'!$G$51,$F$88))</f>
        <v>0</v>
      </c>
      <c r="AG93" s="221">
        <f>IF(AG$2&gt;'Active Inputs'!$G$51,0,PPMT('Active Inputs'!$G$52,AG$2,'Active Inputs'!$G$51,$F$88))</f>
        <v>0</v>
      </c>
      <c r="AH93" s="221">
        <f>IF(AH$2&gt;'Active Inputs'!$G$51,0,PPMT('Active Inputs'!$G$52,AH$2,'Active Inputs'!$G$51,$F$88))</f>
        <v>0</v>
      </c>
      <c r="AI93" s="221">
        <f>IF(AI$2&gt;'Active Inputs'!$G$51,0,PPMT('Active Inputs'!$G$52,AI$2,'Active Inputs'!$G$51,$F$88))</f>
        <v>0</v>
      </c>
      <c r="AJ93" s="221">
        <f>IF(AJ$2&gt;'Active Inputs'!$G$51,0,PPMT('Active Inputs'!$G$52,AJ$2,'Active Inputs'!$G$51,$F$88))</f>
        <v>0</v>
      </c>
    </row>
    <row r="94" spans="2:36" s="1" customFormat="1" ht="15.75">
      <c r="B94" s="211"/>
      <c r="C94" s="211"/>
      <c r="D94" s="211"/>
      <c r="E94" s="211"/>
      <c r="F94" s="218"/>
      <c r="G94" s="214"/>
      <c r="H94" s="214"/>
      <c r="I94" s="214"/>
      <c r="J94" s="214"/>
      <c r="K94" s="214"/>
      <c r="L94" s="214"/>
      <c r="M94" s="214"/>
      <c r="N94" s="214"/>
      <c r="O94" s="214"/>
      <c r="P94" s="214"/>
      <c r="Q94" s="214"/>
      <c r="R94" s="214"/>
      <c r="S94" s="214"/>
      <c r="T94" s="214"/>
      <c r="U94" s="214"/>
      <c r="V94" s="214"/>
      <c r="W94" s="214"/>
      <c r="X94" s="214"/>
      <c r="Y94" s="214"/>
      <c r="Z94" s="214"/>
      <c r="AA94" s="214"/>
      <c r="AB94" s="214"/>
      <c r="AC94" s="214"/>
      <c r="AD94" s="214"/>
      <c r="AE94" s="214"/>
      <c r="AF94" s="214"/>
      <c r="AG94" s="214"/>
      <c r="AH94" s="214"/>
      <c r="AI94" s="214"/>
      <c r="AJ94" s="214"/>
    </row>
    <row r="95" spans="2:36" s="1" customFormat="1" ht="15.75">
      <c r="B95" s="211" t="s">
        <v>356</v>
      </c>
      <c r="C95" s="211"/>
      <c r="D95" s="211"/>
      <c r="E95" s="212"/>
      <c r="F95" s="222"/>
      <c r="G95" s="222"/>
      <c r="H95" s="222"/>
      <c r="I95" s="222"/>
      <c r="J95" s="222"/>
      <c r="K95" s="222"/>
      <c r="L95" s="222"/>
      <c r="M95" s="222"/>
      <c r="N95" s="222"/>
      <c r="O95" s="222"/>
      <c r="P95" s="222"/>
      <c r="Q95" s="222"/>
      <c r="R95" s="222"/>
      <c r="S95" s="222"/>
      <c r="T95" s="222"/>
      <c r="U95" s="222"/>
      <c r="V95" s="222"/>
      <c r="W95" s="222"/>
      <c r="X95" s="222"/>
      <c r="Y95" s="222"/>
      <c r="Z95" s="222"/>
      <c r="AA95" s="222"/>
      <c r="AB95" s="222"/>
      <c r="AC95" s="222"/>
      <c r="AD95" s="222"/>
      <c r="AE95" s="222"/>
      <c r="AF95" s="222"/>
      <c r="AG95" s="222"/>
      <c r="AH95" s="222"/>
      <c r="AI95" s="222"/>
      <c r="AJ95" s="222"/>
    </row>
    <row r="96" spans="2:36" s="1" customFormat="1" ht="15.75">
      <c r="B96" s="219" t="s">
        <v>357</v>
      </c>
      <c r="C96" s="219"/>
      <c r="D96" s="219"/>
      <c r="E96" s="219"/>
      <c r="F96" s="220">
        <v>0</v>
      </c>
      <c r="G96" s="213">
        <f t="shared" ref="G96:AJ96" si="30">F99</f>
        <v>5561185.8997018216</v>
      </c>
      <c r="H96" s="213">
        <f t="shared" si="30"/>
        <v>5350950.5433794959</v>
      </c>
      <c r="I96" s="213">
        <f t="shared" si="30"/>
        <v>5124603.0087913591</v>
      </c>
      <c r="J96" s="213">
        <f t="shared" si="30"/>
        <v>4880908.4784784894</v>
      </c>
      <c r="K96" s="213">
        <f t="shared" si="30"/>
        <v>4618537.5000957521</v>
      </c>
      <c r="L96" s="213">
        <f t="shared" si="30"/>
        <v>4336058.7337109009</v>
      </c>
      <c r="M96" s="213">
        <f t="shared" si="30"/>
        <v>4031931.1432656418</v>
      </c>
      <c r="N96" s="213">
        <f t="shared" si="30"/>
        <v>3704495.5895999004</v>
      </c>
      <c r="O96" s="213">
        <f t="shared" si="30"/>
        <v>3351965.7791758496</v>
      </c>
      <c r="P96" s="213">
        <f t="shared" si="30"/>
        <v>2972418.5191233139</v>
      </c>
      <c r="Q96" s="213">
        <f t="shared" si="30"/>
        <v>2563783.2254438801</v>
      </c>
      <c r="R96" s="213">
        <f t="shared" si="30"/>
        <v>2123830.627136718</v>
      </c>
      <c r="S96" s="213">
        <f t="shared" si="30"/>
        <v>1650160.604622545</v>
      </c>
      <c r="T96" s="213">
        <f t="shared" si="30"/>
        <v>1140189.0961194099</v>
      </c>
      <c r="U96" s="213">
        <f t="shared" si="30"/>
        <v>591134.0005392771</v>
      </c>
      <c r="V96" s="213">
        <f t="shared" si="30"/>
        <v>-1.5133991837501526E-9</v>
      </c>
      <c r="W96" s="213">
        <f t="shared" si="30"/>
        <v>-1.5133991837501526E-9</v>
      </c>
      <c r="X96" s="213">
        <f t="shared" si="30"/>
        <v>-1.5133991837501526E-9</v>
      </c>
      <c r="Y96" s="213">
        <f t="shared" si="30"/>
        <v>-1.5133991837501526E-9</v>
      </c>
      <c r="Z96" s="213">
        <f t="shared" si="30"/>
        <v>-1.5133991837501526E-9</v>
      </c>
      <c r="AA96" s="213">
        <f t="shared" si="30"/>
        <v>-1.5133991837501526E-9</v>
      </c>
      <c r="AB96" s="213">
        <f t="shared" si="30"/>
        <v>-1.5133991837501526E-9</v>
      </c>
      <c r="AC96" s="213">
        <f t="shared" si="30"/>
        <v>-1.5133991837501526E-9</v>
      </c>
      <c r="AD96" s="213">
        <f t="shared" si="30"/>
        <v>-1.5133991837501526E-9</v>
      </c>
      <c r="AE96" s="213">
        <f t="shared" si="30"/>
        <v>-1.5133991837501526E-9</v>
      </c>
      <c r="AF96" s="213">
        <f t="shared" si="30"/>
        <v>-1.5133991837501526E-9</v>
      </c>
      <c r="AG96" s="213">
        <f t="shared" si="30"/>
        <v>-1.5133991837501526E-9</v>
      </c>
      <c r="AH96" s="213">
        <f t="shared" si="30"/>
        <v>-1.5133991837501526E-9</v>
      </c>
      <c r="AI96" s="213">
        <f t="shared" si="30"/>
        <v>-1.5133991837501526E-9</v>
      </c>
      <c r="AJ96" s="213">
        <f t="shared" si="30"/>
        <v>-1.5133991837501526E-9</v>
      </c>
    </row>
    <row r="97" spans="2:36" s="1" customFormat="1" ht="15.75">
      <c r="B97" s="219" t="s">
        <v>358</v>
      </c>
      <c r="C97" s="219"/>
      <c r="D97" s="219"/>
      <c r="E97" s="219"/>
      <c r="F97" s="213">
        <f>$F$88</f>
        <v>5561185.8997018216</v>
      </c>
      <c r="G97" s="220">
        <v>0</v>
      </c>
      <c r="H97" s="220">
        <v>0</v>
      </c>
      <c r="I97" s="220">
        <v>0</v>
      </c>
      <c r="J97" s="220">
        <v>0</v>
      </c>
      <c r="K97" s="220">
        <v>0</v>
      </c>
      <c r="L97" s="220">
        <v>0</v>
      </c>
      <c r="M97" s="220">
        <v>0</v>
      </c>
      <c r="N97" s="220">
        <v>0</v>
      </c>
      <c r="O97" s="220">
        <v>0</v>
      </c>
      <c r="P97" s="220">
        <v>0</v>
      </c>
      <c r="Q97" s="220">
        <v>0</v>
      </c>
      <c r="R97" s="220">
        <v>0</v>
      </c>
      <c r="S97" s="220">
        <v>0</v>
      </c>
      <c r="T97" s="220">
        <v>0</v>
      </c>
      <c r="U97" s="220">
        <v>0</v>
      </c>
      <c r="V97" s="220">
        <v>0</v>
      </c>
      <c r="W97" s="220">
        <v>0</v>
      </c>
      <c r="X97" s="220">
        <v>0</v>
      </c>
      <c r="Y97" s="220">
        <v>0</v>
      </c>
      <c r="Z97" s="220">
        <v>0</v>
      </c>
      <c r="AA97" s="220">
        <v>0</v>
      </c>
      <c r="AB97" s="220">
        <v>0</v>
      </c>
      <c r="AC97" s="220">
        <v>0</v>
      </c>
      <c r="AD97" s="220">
        <v>0</v>
      </c>
      <c r="AE97" s="220">
        <v>0</v>
      </c>
      <c r="AF97" s="220">
        <v>0</v>
      </c>
      <c r="AG97" s="220">
        <v>0</v>
      </c>
      <c r="AH97" s="220">
        <v>0</v>
      </c>
      <c r="AI97" s="220">
        <v>0</v>
      </c>
      <c r="AJ97" s="220">
        <v>0</v>
      </c>
    </row>
    <row r="98" spans="2:36" s="1" customFormat="1" ht="15.75">
      <c r="B98" s="219" t="s">
        <v>359</v>
      </c>
      <c r="C98" s="219"/>
      <c r="D98" s="219"/>
      <c r="E98" s="219"/>
      <c r="F98" s="223">
        <v>0</v>
      </c>
      <c r="G98" s="224">
        <f t="shared" ref="G98:AJ98" si="31">G93</f>
        <v>-210235.35632232556</v>
      </c>
      <c r="H98" s="224">
        <f t="shared" si="31"/>
        <v>-226347.534588137</v>
      </c>
      <c r="I98" s="224">
        <f t="shared" si="31"/>
        <v>-243694.53031286949</v>
      </c>
      <c r="J98" s="224">
        <f t="shared" si="31"/>
        <v>-262370.97838273778</v>
      </c>
      <c r="K98" s="224">
        <f t="shared" si="31"/>
        <v>-282478.7663848509</v>
      </c>
      <c r="L98" s="224">
        <f t="shared" si="31"/>
        <v>-304127.590445259</v>
      </c>
      <c r="M98" s="224">
        <f t="shared" si="31"/>
        <v>-327435.55366574117</v>
      </c>
      <c r="N98" s="224">
        <f t="shared" si="31"/>
        <v>-352529.81042405061</v>
      </c>
      <c r="O98" s="224">
        <f t="shared" si="31"/>
        <v>-379547.26005253557</v>
      </c>
      <c r="P98" s="224">
        <f t="shared" si="31"/>
        <v>-408635.29367943387</v>
      </c>
      <c r="Q98" s="224">
        <f t="shared" si="31"/>
        <v>-439952.59830716223</v>
      </c>
      <c r="R98" s="224">
        <f t="shared" si="31"/>
        <v>-473670.02251417312</v>
      </c>
      <c r="S98" s="224">
        <f t="shared" si="31"/>
        <v>-509971.508503135</v>
      </c>
      <c r="T98" s="224">
        <f t="shared" si="31"/>
        <v>-549055.09558013279</v>
      </c>
      <c r="U98" s="224">
        <f t="shared" si="31"/>
        <v>-591134.00053927861</v>
      </c>
      <c r="V98" s="224">
        <f t="shared" si="31"/>
        <v>0</v>
      </c>
      <c r="W98" s="224">
        <f t="shared" si="31"/>
        <v>0</v>
      </c>
      <c r="X98" s="224">
        <f t="shared" si="31"/>
        <v>0</v>
      </c>
      <c r="Y98" s="224">
        <f t="shared" si="31"/>
        <v>0</v>
      </c>
      <c r="Z98" s="224">
        <f t="shared" si="31"/>
        <v>0</v>
      </c>
      <c r="AA98" s="224">
        <f t="shared" si="31"/>
        <v>0</v>
      </c>
      <c r="AB98" s="224">
        <f t="shared" si="31"/>
        <v>0</v>
      </c>
      <c r="AC98" s="224">
        <f t="shared" si="31"/>
        <v>0</v>
      </c>
      <c r="AD98" s="224">
        <f t="shared" si="31"/>
        <v>0</v>
      </c>
      <c r="AE98" s="224">
        <f t="shared" si="31"/>
        <v>0</v>
      </c>
      <c r="AF98" s="224">
        <f t="shared" si="31"/>
        <v>0</v>
      </c>
      <c r="AG98" s="224">
        <f t="shared" si="31"/>
        <v>0</v>
      </c>
      <c r="AH98" s="224">
        <f t="shared" si="31"/>
        <v>0</v>
      </c>
      <c r="AI98" s="224">
        <f t="shared" si="31"/>
        <v>0</v>
      </c>
      <c r="AJ98" s="224">
        <f t="shared" si="31"/>
        <v>0</v>
      </c>
    </row>
    <row r="99" spans="2:36" s="1" customFormat="1">
      <c r="B99" s="219" t="s">
        <v>360</v>
      </c>
      <c r="C99" s="219"/>
      <c r="D99" s="219"/>
      <c r="E99" s="219"/>
      <c r="F99" s="213">
        <f t="shared" ref="F99:AJ99" si="32">SUM(F96:F98)</f>
        <v>5561185.8997018216</v>
      </c>
      <c r="G99" s="213">
        <f t="shared" si="32"/>
        <v>5350950.5433794959</v>
      </c>
      <c r="H99" s="213">
        <f t="shared" si="32"/>
        <v>5124603.0087913591</v>
      </c>
      <c r="I99" s="213">
        <f t="shared" si="32"/>
        <v>4880908.4784784894</v>
      </c>
      <c r="J99" s="213">
        <f t="shared" si="32"/>
        <v>4618537.5000957521</v>
      </c>
      <c r="K99" s="213">
        <f t="shared" si="32"/>
        <v>4336058.7337109009</v>
      </c>
      <c r="L99" s="213">
        <f t="shared" si="32"/>
        <v>4031931.1432656418</v>
      </c>
      <c r="M99" s="213">
        <f t="shared" si="32"/>
        <v>3704495.5895999004</v>
      </c>
      <c r="N99" s="213">
        <f t="shared" si="32"/>
        <v>3351965.7791758496</v>
      </c>
      <c r="O99" s="213">
        <f t="shared" si="32"/>
        <v>2972418.5191233139</v>
      </c>
      <c r="P99" s="213">
        <f t="shared" si="32"/>
        <v>2563783.2254438801</v>
      </c>
      <c r="Q99" s="213">
        <f t="shared" si="32"/>
        <v>2123830.627136718</v>
      </c>
      <c r="R99" s="213">
        <f t="shared" si="32"/>
        <v>1650160.604622545</v>
      </c>
      <c r="S99" s="213">
        <f t="shared" si="32"/>
        <v>1140189.0961194099</v>
      </c>
      <c r="T99" s="213">
        <f t="shared" si="32"/>
        <v>591134.0005392771</v>
      </c>
      <c r="U99" s="213">
        <f t="shared" si="32"/>
        <v>-1.5133991837501526E-9</v>
      </c>
      <c r="V99" s="213">
        <f t="shared" si="32"/>
        <v>-1.5133991837501526E-9</v>
      </c>
      <c r="W99" s="213">
        <f t="shared" si="32"/>
        <v>-1.5133991837501526E-9</v>
      </c>
      <c r="X99" s="213">
        <f t="shared" si="32"/>
        <v>-1.5133991837501526E-9</v>
      </c>
      <c r="Y99" s="213">
        <f t="shared" si="32"/>
        <v>-1.5133991837501526E-9</v>
      </c>
      <c r="Z99" s="213">
        <f t="shared" si="32"/>
        <v>-1.5133991837501526E-9</v>
      </c>
      <c r="AA99" s="213">
        <f t="shared" si="32"/>
        <v>-1.5133991837501526E-9</v>
      </c>
      <c r="AB99" s="213">
        <f t="shared" si="32"/>
        <v>-1.5133991837501526E-9</v>
      </c>
      <c r="AC99" s="213">
        <f t="shared" si="32"/>
        <v>-1.5133991837501526E-9</v>
      </c>
      <c r="AD99" s="213">
        <f t="shared" si="32"/>
        <v>-1.5133991837501526E-9</v>
      </c>
      <c r="AE99" s="213">
        <f t="shared" si="32"/>
        <v>-1.5133991837501526E-9</v>
      </c>
      <c r="AF99" s="213">
        <f t="shared" si="32"/>
        <v>-1.5133991837501526E-9</v>
      </c>
      <c r="AG99" s="213">
        <f t="shared" si="32"/>
        <v>-1.5133991837501526E-9</v>
      </c>
      <c r="AH99" s="213">
        <f t="shared" si="32"/>
        <v>-1.5133991837501526E-9</v>
      </c>
      <c r="AI99" s="213">
        <f t="shared" si="32"/>
        <v>-1.5133991837501526E-9</v>
      </c>
      <c r="AJ99" s="213">
        <f t="shared" si="32"/>
        <v>-1.5133991837501526E-9</v>
      </c>
    </row>
    <row r="100" spans="2:36" s="1" customFormat="1" ht="15.75" thickBot="1">
      <c r="B100" s="207"/>
      <c r="C100" s="207"/>
      <c r="D100" s="207"/>
      <c r="E100" s="207"/>
      <c r="F100" s="207"/>
      <c r="G100" s="207"/>
      <c r="H100" s="207"/>
      <c r="I100" s="207"/>
      <c r="J100" s="207"/>
      <c r="K100" s="207"/>
      <c r="L100" s="207"/>
      <c r="M100" s="207"/>
      <c r="N100" s="207"/>
      <c r="O100" s="207"/>
      <c r="P100" s="207"/>
      <c r="Q100" s="207"/>
      <c r="R100" s="207"/>
      <c r="S100" s="207"/>
      <c r="T100" s="207"/>
      <c r="U100" s="207"/>
      <c r="V100" s="207"/>
      <c r="W100" s="207"/>
      <c r="X100" s="207"/>
      <c r="Y100" s="207"/>
      <c r="Z100" s="207"/>
      <c r="AA100" s="207"/>
      <c r="AB100" s="207"/>
      <c r="AC100" s="207"/>
      <c r="AD100" s="207"/>
      <c r="AE100" s="207"/>
      <c r="AF100" s="207"/>
      <c r="AG100" s="207"/>
      <c r="AH100" s="207"/>
      <c r="AI100" s="207"/>
      <c r="AJ100" s="207"/>
    </row>
    <row r="101" spans="2:36">
      <c r="B101" s="225"/>
      <c r="C101" s="225"/>
      <c r="D101" s="225"/>
      <c r="E101" s="225"/>
      <c r="F101" s="225"/>
      <c r="G101" s="225"/>
      <c r="H101" s="225"/>
      <c r="I101" s="225"/>
      <c r="J101" s="225"/>
      <c r="K101" s="225"/>
      <c r="L101" s="225"/>
      <c r="M101" s="225"/>
      <c r="N101" s="225"/>
      <c r="O101" s="225"/>
      <c r="P101" s="225"/>
      <c r="Q101" s="225"/>
      <c r="R101" s="225"/>
      <c r="S101" s="225"/>
      <c r="T101" s="225"/>
      <c r="U101" s="225"/>
      <c r="V101" s="225"/>
      <c r="W101" s="225"/>
      <c r="X101" s="225"/>
      <c r="Y101" s="225"/>
      <c r="Z101" s="225"/>
      <c r="AA101" s="225"/>
      <c r="AB101" s="225"/>
      <c r="AC101" s="225"/>
      <c r="AD101" s="225"/>
      <c r="AE101" s="225"/>
      <c r="AF101" s="225"/>
      <c r="AG101" s="225"/>
      <c r="AH101" s="225"/>
      <c r="AI101" s="225"/>
      <c r="AJ101" s="225"/>
    </row>
    <row r="102" spans="2:36" s="1" customFormat="1" ht="15.75">
      <c r="B102" s="187" t="s">
        <v>361</v>
      </c>
      <c r="C102" s="810" t="s">
        <v>362</v>
      </c>
      <c r="D102" s="810"/>
      <c r="E102" s="810"/>
      <c r="F102" s="188"/>
      <c r="G102" s="188"/>
      <c r="H102" s="188"/>
      <c r="I102" s="188"/>
      <c r="J102" s="188"/>
      <c r="K102" s="188"/>
      <c r="L102" s="188"/>
      <c r="M102" s="188"/>
      <c r="N102" s="188"/>
      <c r="O102" s="188"/>
      <c r="P102" s="188"/>
      <c r="Q102" s="188"/>
      <c r="R102" s="188"/>
      <c r="S102" s="188"/>
      <c r="T102" s="188"/>
      <c r="U102" s="188"/>
      <c r="V102" s="188"/>
      <c r="W102" s="188"/>
      <c r="X102" s="188"/>
      <c r="Y102" s="188"/>
      <c r="Z102" s="188"/>
      <c r="AA102" s="188"/>
      <c r="AB102" s="188"/>
      <c r="AC102" s="188"/>
      <c r="AD102" s="188"/>
      <c r="AE102" s="188"/>
      <c r="AF102" s="188"/>
      <c r="AG102" s="188"/>
      <c r="AH102" s="188"/>
      <c r="AI102" s="188"/>
      <c r="AJ102" s="188"/>
    </row>
    <row r="103" spans="2:36" s="1" customFormat="1">
      <c r="B103" s="188" t="s">
        <v>283</v>
      </c>
      <c r="C103" s="189" t="s">
        <v>363</v>
      </c>
      <c r="D103" s="189" t="s">
        <v>364</v>
      </c>
      <c r="E103" s="189" t="s">
        <v>365</v>
      </c>
      <c r="F103" s="189">
        <v>0</v>
      </c>
      <c r="G103" s="189">
        <v>1</v>
      </c>
      <c r="H103" s="189">
        <v>2</v>
      </c>
      <c r="I103" s="189">
        <v>3</v>
      </c>
      <c r="J103" s="189">
        <v>4</v>
      </c>
      <c r="K103" s="189">
        <v>5</v>
      </c>
      <c r="L103" s="189">
        <v>6</v>
      </c>
      <c r="M103" s="189">
        <v>7</v>
      </c>
      <c r="N103" s="189">
        <v>8</v>
      </c>
      <c r="O103" s="189">
        <v>9</v>
      </c>
      <c r="P103" s="189">
        <v>10</v>
      </c>
      <c r="Q103" s="189">
        <v>11</v>
      </c>
      <c r="R103" s="189">
        <v>12</v>
      </c>
      <c r="S103" s="189">
        <v>13</v>
      </c>
      <c r="T103" s="189">
        <v>14</v>
      </c>
      <c r="U103" s="189">
        <v>15</v>
      </c>
      <c r="V103" s="189">
        <v>16</v>
      </c>
      <c r="W103" s="189">
        <v>17</v>
      </c>
      <c r="X103" s="189">
        <v>18</v>
      </c>
      <c r="Y103" s="189">
        <v>19</v>
      </c>
      <c r="Z103" s="189">
        <v>20</v>
      </c>
      <c r="AA103" s="189">
        <v>21</v>
      </c>
      <c r="AB103" s="189">
        <v>22</v>
      </c>
      <c r="AC103" s="189">
        <v>23</v>
      </c>
      <c r="AD103" s="189">
        <v>24</v>
      </c>
      <c r="AE103" s="189">
        <v>25</v>
      </c>
      <c r="AF103" s="189">
        <v>26</v>
      </c>
      <c r="AG103" s="189">
        <v>27</v>
      </c>
      <c r="AH103" s="189">
        <v>28</v>
      </c>
      <c r="AI103" s="189">
        <v>29</v>
      </c>
      <c r="AJ103" s="189">
        <v>30</v>
      </c>
    </row>
    <row r="104" spans="2:36" s="1" customFormat="1" ht="15.75">
      <c r="B104" s="190" t="s">
        <v>366</v>
      </c>
      <c r="C104" s="191" t="s">
        <v>367</v>
      </c>
      <c r="D104" s="191" t="s">
        <v>368</v>
      </c>
      <c r="E104" s="191" t="s">
        <v>367</v>
      </c>
      <c r="F104" s="188"/>
      <c r="G104" s="188"/>
      <c r="H104" s="188"/>
      <c r="I104" s="188"/>
      <c r="J104" s="188"/>
      <c r="K104" s="188"/>
      <c r="L104" s="188"/>
      <c r="M104" s="188"/>
      <c r="N104" s="188"/>
      <c r="O104" s="188"/>
      <c r="P104" s="188"/>
      <c r="Q104" s="188"/>
      <c r="R104" s="188"/>
      <c r="S104" s="188"/>
      <c r="T104" s="188"/>
      <c r="U104" s="188"/>
      <c r="V104" s="188"/>
      <c r="W104" s="188"/>
      <c r="X104" s="188"/>
      <c r="Y104" s="188"/>
      <c r="Z104" s="188"/>
      <c r="AA104" s="188"/>
      <c r="AB104" s="188"/>
      <c r="AC104" s="188"/>
      <c r="AD104" s="188"/>
      <c r="AE104" s="188"/>
      <c r="AF104" s="188"/>
      <c r="AG104" s="188"/>
      <c r="AH104" s="188"/>
      <c r="AI104" s="188"/>
      <c r="AJ104" s="188"/>
    </row>
    <row r="105" spans="2:36" s="1" customFormat="1" ht="15.75">
      <c r="B105" s="188" t="s">
        <v>369</v>
      </c>
      <c r="C105" s="621">
        <f>IF('Active Inputs'!$W$9="host-owned",0,IF('Active Inputs'!$G$14="Simple",'Active Inputs'!$G$22*'Active Inputs'!$P$79,IF('Active Inputs'!$G$14="Intermediate",SUMPRODUCT('Active Inputs'!$G$16:$G$20,'Active Inputs'!$P$80:$P$84),'Complex Inputs'!$F$121)))</f>
        <v>11761926.555879597</v>
      </c>
      <c r="D105" s="662">
        <f>IF('Active Inputs'!$W$9="host-owned",0,C105/$C$116)</f>
        <v>0.95153137079988115</v>
      </c>
      <c r="E105" s="192">
        <f>($C$116-$C$118)*IF('Active Inputs'!$P$75="No",1,(1-'Active Inputs'!$P$76))*D105</f>
        <v>10083150.24103505</v>
      </c>
      <c r="F105" s="193"/>
      <c r="G105" s="194">
        <v>0.2</v>
      </c>
      <c r="H105" s="194">
        <v>0.32</v>
      </c>
      <c r="I105" s="194">
        <v>0.192</v>
      </c>
      <c r="J105" s="194">
        <v>0.1152</v>
      </c>
      <c r="K105" s="194">
        <v>0.1152</v>
      </c>
      <c r="L105" s="194">
        <v>5.7599999999999998E-2</v>
      </c>
      <c r="M105" s="194">
        <v>0</v>
      </c>
      <c r="N105" s="194">
        <v>0</v>
      </c>
      <c r="O105" s="194">
        <v>0</v>
      </c>
      <c r="P105" s="194">
        <v>0</v>
      </c>
      <c r="Q105" s="194">
        <v>0</v>
      </c>
      <c r="R105" s="194">
        <v>0</v>
      </c>
      <c r="S105" s="194">
        <v>0</v>
      </c>
      <c r="T105" s="194">
        <v>0</v>
      </c>
      <c r="U105" s="194">
        <v>0</v>
      </c>
      <c r="V105" s="194">
        <v>0</v>
      </c>
      <c r="W105" s="194">
        <v>0</v>
      </c>
      <c r="X105" s="194">
        <v>0</v>
      </c>
      <c r="Y105" s="194">
        <v>0</v>
      </c>
      <c r="Z105" s="194">
        <v>0</v>
      </c>
      <c r="AA105" s="194">
        <v>0</v>
      </c>
      <c r="AB105" s="194">
        <v>0</v>
      </c>
      <c r="AC105" s="194">
        <v>0</v>
      </c>
      <c r="AD105" s="194">
        <v>0</v>
      </c>
      <c r="AE105" s="194">
        <v>0</v>
      </c>
      <c r="AF105" s="194">
        <v>0</v>
      </c>
      <c r="AG105" s="194">
        <v>0</v>
      </c>
      <c r="AH105" s="194">
        <v>0</v>
      </c>
      <c r="AI105" s="194">
        <v>0</v>
      </c>
      <c r="AJ105" s="194">
        <v>0</v>
      </c>
    </row>
    <row r="106" spans="2:36" s="1" customFormat="1" ht="15.75">
      <c r="B106" s="188" t="s">
        <v>370</v>
      </c>
      <c r="C106" s="621">
        <f>IF('Active Inputs'!$W$9="host-owned",0,IF('Active Inputs'!$G$14="Simple",'Active Inputs'!$G$22*'Active Inputs'!$Q$79,IF('Active Inputs'!$G$14="Intermediate",SUMPRODUCT('Active Inputs'!$G$16:$G$20,'Active Inputs'!$Q$80:$Q$84),'Complex Inputs'!$G$121)))</f>
        <v>0</v>
      </c>
      <c r="D106" s="662">
        <f>IF('Active Inputs'!$W$9="host-owned",0,C106/$C$116)</f>
        <v>0</v>
      </c>
      <c r="E106" s="192">
        <f>($C$116-$C$118)*IF('Active Inputs'!$P$75="No",1,(1-'Active Inputs'!$P$76))*D106</f>
        <v>0</v>
      </c>
      <c r="F106" s="188"/>
      <c r="G106" s="194">
        <v>0.1429</v>
      </c>
      <c r="H106" s="194">
        <v>0.24490000000000001</v>
      </c>
      <c r="I106" s="194">
        <v>0.1749</v>
      </c>
      <c r="J106" s="194">
        <v>0.1249</v>
      </c>
      <c r="K106" s="194">
        <v>8.9300000000000004E-2</v>
      </c>
      <c r="L106" s="194">
        <v>8.9200000000000002E-2</v>
      </c>
      <c r="M106" s="194">
        <v>8.9300000000000004E-2</v>
      </c>
      <c r="N106" s="194">
        <v>4.4600000000000001E-2</v>
      </c>
      <c r="O106" s="194">
        <v>0</v>
      </c>
      <c r="P106" s="194">
        <v>0</v>
      </c>
      <c r="Q106" s="194">
        <v>0</v>
      </c>
      <c r="R106" s="194">
        <v>0</v>
      </c>
      <c r="S106" s="194">
        <v>0</v>
      </c>
      <c r="T106" s="194">
        <v>0</v>
      </c>
      <c r="U106" s="194">
        <v>0</v>
      </c>
      <c r="V106" s="194">
        <v>0</v>
      </c>
      <c r="W106" s="194">
        <v>0</v>
      </c>
      <c r="X106" s="194">
        <v>0</v>
      </c>
      <c r="Y106" s="194">
        <v>0</v>
      </c>
      <c r="Z106" s="194">
        <v>0</v>
      </c>
      <c r="AA106" s="194">
        <v>0</v>
      </c>
      <c r="AB106" s="194">
        <v>0</v>
      </c>
      <c r="AC106" s="194">
        <v>0</v>
      </c>
      <c r="AD106" s="194">
        <v>0</v>
      </c>
      <c r="AE106" s="194">
        <v>0</v>
      </c>
      <c r="AF106" s="194">
        <v>0</v>
      </c>
      <c r="AG106" s="194">
        <v>0</v>
      </c>
      <c r="AH106" s="194">
        <v>0</v>
      </c>
      <c r="AI106" s="194">
        <v>0</v>
      </c>
      <c r="AJ106" s="194">
        <v>0</v>
      </c>
    </row>
    <row r="107" spans="2:36" s="1" customFormat="1" ht="15.75">
      <c r="B107" s="188" t="s">
        <v>371</v>
      </c>
      <c r="C107" s="621">
        <f>IF('Active Inputs'!$W$9="host-owned",0,IF('Active Inputs'!$G$14="Simple",'Active Inputs'!$G$22*'Active Inputs'!$R$79,IF('Active Inputs'!$G$14="Intermediate",SUMPRODUCT('Active Inputs'!$G$16:$G$20,'Active Inputs'!$R$80:$R$84),'Complex Inputs'!$H$121)))</f>
        <v>245040.13658082494</v>
      </c>
      <c r="D107" s="662">
        <f>IF('Active Inputs'!$W$9="host-owned",0,C107/$C$116)</f>
        <v>1.9823570224997526E-2</v>
      </c>
      <c r="E107" s="192">
        <f>($C$116-$C$118)*IF('Active Inputs'!$P$75="No",1,(1-'Active Inputs'!$P$76))*D107</f>
        <v>210065.63002156359</v>
      </c>
      <c r="F107" s="188"/>
      <c r="G107" s="194">
        <v>0.05</v>
      </c>
      <c r="H107" s="194">
        <v>9.5000000000000001E-2</v>
      </c>
      <c r="I107" s="194">
        <v>8.5500000000000007E-2</v>
      </c>
      <c r="J107" s="194">
        <v>7.6999999999999999E-2</v>
      </c>
      <c r="K107" s="194">
        <v>6.93E-2</v>
      </c>
      <c r="L107" s="194">
        <v>6.2300000000000001E-2</v>
      </c>
      <c r="M107" s="194">
        <v>5.8999999999999997E-2</v>
      </c>
      <c r="N107" s="194">
        <v>5.8999999999999997E-2</v>
      </c>
      <c r="O107" s="194">
        <v>5.91E-2</v>
      </c>
      <c r="P107" s="194">
        <v>5.8999999999999997E-2</v>
      </c>
      <c r="Q107" s="194">
        <v>5.91E-2</v>
      </c>
      <c r="R107" s="194">
        <v>5.8999999999999997E-2</v>
      </c>
      <c r="S107" s="194">
        <v>5.91E-2</v>
      </c>
      <c r="T107" s="194">
        <v>5.8999999999999997E-2</v>
      </c>
      <c r="U107" s="194">
        <v>5.91E-2</v>
      </c>
      <c r="V107" s="194">
        <v>2.9499999999999998E-2</v>
      </c>
      <c r="W107" s="194">
        <v>0</v>
      </c>
      <c r="X107" s="194">
        <v>0</v>
      </c>
      <c r="Y107" s="194">
        <v>0</v>
      </c>
      <c r="Z107" s="194">
        <v>0</v>
      </c>
      <c r="AA107" s="194">
        <v>0</v>
      </c>
      <c r="AB107" s="194">
        <v>0</v>
      </c>
      <c r="AC107" s="194">
        <v>0</v>
      </c>
      <c r="AD107" s="194">
        <v>0</v>
      </c>
      <c r="AE107" s="194">
        <v>0</v>
      </c>
      <c r="AF107" s="194">
        <v>0</v>
      </c>
      <c r="AG107" s="194">
        <v>0</v>
      </c>
      <c r="AH107" s="194">
        <v>0</v>
      </c>
      <c r="AI107" s="194">
        <v>0</v>
      </c>
      <c r="AJ107" s="194">
        <v>0</v>
      </c>
    </row>
    <row r="108" spans="2:36" s="1" customFormat="1" ht="15.75">
      <c r="B108" s="188" t="s">
        <v>372</v>
      </c>
      <c r="C108" s="621">
        <f>IF('Active Inputs'!$W$9="host-owned",0,IF('Active Inputs'!$G$14="Simple",'Active Inputs'!$G$22*'Active Inputs'!$U$79,IF('Active Inputs'!$G$14="Intermediate",SUMPRODUCT('Active Inputs'!$G$16:$G$20,'Active Inputs'!$U$80:$U$84),'Complex Inputs'!$I$121)))</f>
        <v>0</v>
      </c>
      <c r="D108" s="662">
        <f>IF('Active Inputs'!$W$9="host-owned",0,C108/$C$116)</f>
        <v>0</v>
      </c>
      <c r="E108" s="192">
        <f>($C$116-$C$118)*IF('Active Inputs'!$P$75="No",1,(1-'Active Inputs'!$P$76))*D108</f>
        <v>0</v>
      </c>
      <c r="F108" s="188"/>
      <c r="G108" s="194">
        <v>3.7499999999999999E-2</v>
      </c>
      <c r="H108" s="194">
        <v>7.2190000000000004E-2</v>
      </c>
      <c r="I108" s="194">
        <v>6.6769999999999996E-2</v>
      </c>
      <c r="J108" s="194">
        <v>6.1769999999999999E-2</v>
      </c>
      <c r="K108" s="194">
        <v>5.713E-2</v>
      </c>
      <c r="L108" s="194">
        <v>5.2850000000000001E-2</v>
      </c>
      <c r="M108" s="194">
        <v>4.888E-2</v>
      </c>
      <c r="N108" s="194">
        <v>4.5220000000000003E-2</v>
      </c>
      <c r="O108" s="194">
        <v>4.462E-2</v>
      </c>
      <c r="P108" s="194">
        <v>4.4609999999999997E-2</v>
      </c>
      <c r="Q108" s="194">
        <v>4.462E-2</v>
      </c>
      <c r="R108" s="194">
        <v>4.4609999999999997E-2</v>
      </c>
      <c r="S108" s="194">
        <v>4.462E-2</v>
      </c>
      <c r="T108" s="194">
        <v>4.4609999999999997E-2</v>
      </c>
      <c r="U108" s="194">
        <v>4.462E-2</v>
      </c>
      <c r="V108" s="194">
        <v>4.4609999999999997E-2</v>
      </c>
      <c r="W108" s="194">
        <v>4.462E-2</v>
      </c>
      <c r="X108" s="194">
        <v>4.4609999999999997E-2</v>
      </c>
      <c r="Y108" s="194">
        <v>4.462E-2</v>
      </c>
      <c r="Z108" s="194">
        <v>4.4609999999999997E-2</v>
      </c>
      <c r="AA108" s="194">
        <v>2.231E-2</v>
      </c>
      <c r="AB108" s="194">
        <v>0</v>
      </c>
      <c r="AC108" s="194">
        <v>0</v>
      </c>
      <c r="AD108" s="194">
        <v>0</v>
      </c>
      <c r="AE108" s="194">
        <v>0</v>
      </c>
      <c r="AF108" s="194">
        <v>0</v>
      </c>
      <c r="AG108" s="194">
        <v>0</v>
      </c>
      <c r="AH108" s="194">
        <v>0</v>
      </c>
      <c r="AI108" s="194">
        <v>0</v>
      </c>
      <c r="AJ108" s="194">
        <v>0</v>
      </c>
    </row>
    <row r="109" spans="2:36" s="1" customFormat="1" ht="15.75">
      <c r="B109" s="188" t="s">
        <v>373</v>
      </c>
      <c r="C109" s="621">
        <f>IF('Active Inputs'!$W$9="host-owned",0,IF('Active Inputs'!$G$14="Simple",'Active Inputs'!$G$22*'Active Inputs'!$V$79,IF('Active Inputs'!$G$14="Intermediate",SUMPRODUCT('Active Inputs'!$G$16:$G$20,'Active Inputs'!$V$80:$V$84),'Complex Inputs'!$J$121)))</f>
        <v>0</v>
      </c>
      <c r="D109" s="662">
        <f>IF('Active Inputs'!$W$9="host-owned",0,C109/$C$116)</f>
        <v>0</v>
      </c>
      <c r="E109" s="192">
        <f>($C$116-$C$118)*IF('Active Inputs'!$P$75="No",1,(1-'Active Inputs'!$P$76))*D109</f>
        <v>0</v>
      </c>
      <c r="F109" s="188"/>
      <c r="G109" s="194">
        <v>0.1</v>
      </c>
      <c r="H109" s="194">
        <v>0.2</v>
      </c>
      <c r="I109" s="194">
        <v>0.2</v>
      </c>
      <c r="J109" s="194">
        <v>0.2</v>
      </c>
      <c r="K109" s="194">
        <v>0.2</v>
      </c>
      <c r="L109" s="194">
        <v>0.1</v>
      </c>
      <c r="M109" s="194">
        <f t="shared" ref="M109:AJ109" si="33">IF(M$103&lt;=5, 1/5,0)</f>
        <v>0</v>
      </c>
      <c r="N109" s="194">
        <f t="shared" si="33"/>
        <v>0</v>
      </c>
      <c r="O109" s="194">
        <f t="shared" si="33"/>
        <v>0</v>
      </c>
      <c r="P109" s="194">
        <f t="shared" si="33"/>
        <v>0</v>
      </c>
      <c r="Q109" s="194">
        <f t="shared" si="33"/>
        <v>0</v>
      </c>
      <c r="R109" s="194">
        <f t="shared" si="33"/>
        <v>0</v>
      </c>
      <c r="S109" s="194">
        <f t="shared" si="33"/>
        <v>0</v>
      </c>
      <c r="T109" s="194">
        <f t="shared" si="33"/>
        <v>0</v>
      </c>
      <c r="U109" s="194">
        <f t="shared" si="33"/>
        <v>0</v>
      </c>
      <c r="V109" s="194">
        <f t="shared" si="33"/>
        <v>0</v>
      </c>
      <c r="W109" s="194">
        <f t="shared" si="33"/>
        <v>0</v>
      </c>
      <c r="X109" s="194">
        <f t="shared" si="33"/>
        <v>0</v>
      </c>
      <c r="Y109" s="194">
        <f t="shared" si="33"/>
        <v>0</v>
      </c>
      <c r="Z109" s="194">
        <f t="shared" si="33"/>
        <v>0</v>
      </c>
      <c r="AA109" s="194">
        <f t="shared" si="33"/>
        <v>0</v>
      </c>
      <c r="AB109" s="194">
        <f t="shared" si="33"/>
        <v>0</v>
      </c>
      <c r="AC109" s="194">
        <f t="shared" si="33"/>
        <v>0</v>
      </c>
      <c r="AD109" s="194">
        <f t="shared" si="33"/>
        <v>0</v>
      </c>
      <c r="AE109" s="194">
        <f t="shared" si="33"/>
        <v>0</v>
      </c>
      <c r="AF109" s="194">
        <f t="shared" si="33"/>
        <v>0</v>
      </c>
      <c r="AG109" s="194">
        <f t="shared" si="33"/>
        <v>0</v>
      </c>
      <c r="AH109" s="194">
        <f t="shared" si="33"/>
        <v>0</v>
      </c>
      <c r="AI109" s="194">
        <f t="shared" si="33"/>
        <v>0</v>
      </c>
      <c r="AJ109" s="194">
        <f t="shared" si="33"/>
        <v>0</v>
      </c>
    </row>
    <row r="110" spans="2:36" s="1" customFormat="1" ht="15.75">
      <c r="B110" s="188" t="s">
        <v>374</v>
      </c>
      <c r="C110" s="621">
        <f>IF('Active Inputs'!$W$9="host-owned",0,IF('Active Inputs'!$G$14="Simple",'Active Inputs'!$G$22*'Active Inputs'!$W$79,IF('Active Inputs'!$G$14="Intermediate",SUMPRODUCT('Active Inputs'!$G$16:$G$20,'Active Inputs'!$W$80:$W$84),'Complex Inputs'!$K$121)))</f>
        <v>0</v>
      </c>
      <c r="D110" s="662">
        <f>IF('Active Inputs'!$W$9="host-owned",0,C110/$C$116)</f>
        <v>0</v>
      </c>
      <c r="E110" s="192">
        <f>($C$116-$C$118)*IF('Active Inputs'!$P$75="No",1,(1-'Active Inputs'!$P$76))*D110</f>
        <v>0</v>
      </c>
      <c r="F110" s="188"/>
      <c r="G110" s="194">
        <v>3.3300000000000003E-2</v>
      </c>
      <c r="H110" s="194">
        <v>6.6699999999999995E-2</v>
      </c>
      <c r="I110" s="194">
        <v>6.6699999999999995E-2</v>
      </c>
      <c r="J110" s="194">
        <v>6.6699999999999995E-2</v>
      </c>
      <c r="K110" s="194">
        <v>6.6699999999999995E-2</v>
      </c>
      <c r="L110" s="194">
        <v>6.6699999999999995E-2</v>
      </c>
      <c r="M110" s="194">
        <v>6.6699999999999995E-2</v>
      </c>
      <c r="N110" s="194">
        <v>6.6699999999999995E-2</v>
      </c>
      <c r="O110" s="194">
        <v>6.6699999999999995E-2</v>
      </c>
      <c r="P110" s="194">
        <v>6.6699999999999995E-2</v>
      </c>
      <c r="Q110" s="194">
        <v>6.6699999999999995E-2</v>
      </c>
      <c r="R110" s="194">
        <v>6.6600000000000006E-2</v>
      </c>
      <c r="S110" s="194">
        <v>6.6600000000000006E-2</v>
      </c>
      <c r="T110" s="194">
        <v>6.6600000000000006E-2</v>
      </c>
      <c r="U110" s="194">
        <v>6.6600000000000006E-2</v>
      </c>
      <c r="V110" s="194">
        <v>3.3300000000000003E-2</v>
      </c>
      <c r="W110" s="194">
        <f t="shared" ref="W110:AJ110" si="34">IF(W$103&lt;=15, 1/15,0)</f>
        <v>0</v>
      </c>
      <c r="X110" s="194">
        <f t="shared" si="34"/>
        <v>0</v>
      </c>
      <c r="Y110" s="194">
        <f t="shared" si="34"/>
        <v>0</v>
      </c>
      <c r="Z110" s="194">
        <f t="shared" si="34"/>
        <v>0</v>
      </c>
      <c r="AA110" s="194">
        <f t="shared" si="34"/>
        <v>0</v>
      </c>
      <c r="AB110" s="194">
        <f t="shared" si="34"/>
        <v>0</v>
      </c>
      <c r="AC110" s="194">
        <f t="shared" si="34"/>
        <v>0</v>
      </c>
      <c r="AD110" s="194">
        <f t="shared" si="34"/>
        <v>0</v>
      </c>
      <c r="AE110" s="194">
        <f t="shared" si="34"/>
        <v>0</v>
      </c>
      <c r="AF110" s="194">
        <f t="shared" si="34"/>
        <v>0</v>
      </c>
      <c r="AG110" s="194">
        <f t="shared" si="34"/>
        <v>0</v>
      </c>
      <c r="AH110" s="194">
        <f t="shared" si="34"/>
        <v>0</v>
      </c>
      <c r="AI110" s="194">
        <f t="shared" si="34"/>
        <v>0</v>
      </c>
      <c r="AJ110" s="194">
        <f t="shared" si="34"/>
        <v>0</v>
      </c>
    </row>
    <row r="111" spans="2:36" s="1" customFormat="1" ht="15.75">
      <c r="B111" s="188" t="s">
        <v>375</v>
      </c>
      <c r="C111" s="621">
        <f>IF('Active Inputs'!$W$9="host-owned",0,IF('Active Inputs'!$G$14="Simple",'Active Inputs'!$G$22*'Active Inputs'!$X$79,IF('Active Inputs'!$G$14="Intermediate",SUMPRODUCT('Active Inputs'!$G$16:$G$20,'Active Inputs'!$X$80:$X$84),'Complex Inputs'!$L$121)))</f>
        <v>299561.56697005848</v>
      </c>
      <c r="D111" s="662">
        <f>IF('Active Inputs'!$W$9="host-owned",0,C111/$C$116)</f>
        <v>2.4234314600059474E-2</v>
      </c>
      <c r="E111" s="192">
        <f>($C$116-$C$118)*IF('Active Inputs'!$P$75="No",1,(1-'Active Inputs'!$P$76))*D111</f>
        <v>256805.23270136144</v>
      </c>
      <c r="F111" s="188"/>
      <c r="G111" s="194">
        <v>2.5000000000000001E-2</v>
      </c>
      <c r="H111" s="194">
        <v>0.05</v>
      </c>
      <c r="I111" s="194">
        <v>0.05</v>
      </c>
      <c r="J111" s="194">
        <v>0.05</v>
      </c>
      <c r="K111" s="194">
        <v>0.05</v>
      </c>
      <c r="L111" s="194">
        <v>0.05</v>
      </c>
      <c r="M111" s="194">
        <v>0.05</v>
      </c>
      <c r="N111" s="194">
        <v>0.05</v>
      </c>
      <c r="O111" s="194">
        <v>0.05</v>
      </c>
      <c r="P111" s="194">
        <v>0.05</v>
      </c>
      <c r="Q111" s="194">
        <v>0.05</v>
      </c>
      <c r="R111" s="194">
        <v>0.05</v>
      </c>
      <c r="S111" s="194">
        <v>0.05</v>
      </c>
      <c r="T111" s="194">
        <v>0.05</v>
      </c>
      <c r="U111" s="194">
        <v>0.05</v>
      </c>
      <c r="V111" s="194">
        <v>0.05</v>
      </c>
      <c r="W111" s="194">
        <v>0.05</v>
      </c>
      <c r="X111" s="194">
        <v>0.05</v>
      </c>
      <c r="Y111" s="194">
        <v>0.05</v>
      </c>
      <c r="Z111" s="194">
        <v>0.05</v>
      </c>
      <c r="AA111" s="194">
        <v>2.5000000000000001E-2</v>
      </c>
      <c r="AB111" s="194">
        <f t="shared" ref="AB111:AJ111" si="35">IF(AB$103&lt;=20, 1/20,0)</f>
        <v>0</v>
      </c>
      <c r="AC111" s="194">
        <f t="shared" si="35"/>
        <v>0</v>
      </c>
      <c r="AD111" s="194">
        <f t="shared" si="35"/>
        <v>0</v>
      </c>
      <c r="AE111" s="194">
        <f t="shared" si="35"/>
        <v>0</v>
      </c>
      <c r="AF111" s="194">
        <f t="shared" si="35"/>
        <v>0</v>
      </c>
      <c r="AG111" s="194">
        <f t="shared" si="35"/>
        <v>0</v>
      </c>
      <c r="AH111" s="194">
        <f t="shared" si="35"/>
        <v>0</v>
      </c>
      <c r="AI111" s="194">
        <f t="shared" si="35"/>
        <v>0</v>
      </c>
      <c r="AJ111" s="194">
        <f t="shared" si="35"/>
        <v>0</v>
      </c>
    </row>
    <row r="112" spans="2:36" s="1" customFormat="1" ht="15.75">
      <c r="B112" s="188" t="s">
        <v>376</v>
      </c>
      <c r="C112" s="621">
        <f>IF('Active Inputs'!$W$9="host-owned",0,IF('Active Inputs'!$G$14="Simple",'Active Inputs'!$G$22*'Active Inputs'!$Y$79,IF('Active Inputs'!$G$14="Intermediate",SUMPRODUCT('Active Inputs'!$G$16:$G$20,'Active Inputs'!$Y$80:$Y$84),'Complex Inputs'!$M$121)))</f>
        <v>0</v>
      </c>
      <c r="D112" s="662">
        <f>IF('Active Inputs'!$W$9="host-owned",0,C112/$C$116)</f>
        <v>0</v>
      </c>
      <c r="E112" s="192">
        <f>($C$116-$C$118)*IF('Active Inputs'!$P$75="No",1,(1-'Active Inputs'!$P$76))*D112</f>
        <v>0</v>
      </c>
      <c r="F112" s="188"/>
      <c r="G112" s="194">
        <v>1.2800000000000001E-2</v>
      </c>
      <c r="H112" s="194">
        <v>2.5600000000000001E-2</v>
      </c>
      <c r="I112" s="194">
        <v>2.5600000000000001E-2</v>
      </c>
      <c r="J112" s="194">
        <v>2.5600000000000001E-2</v>
      </c>
      <c r="K112" s="194">
        <v>2.5600000000000001E-2</v>
      </c>
      <c r="L112" s="194">
        <v>2.5600000000000001E-2</v>
      </c>
      <c r="M112" s="194">
        <v>2.5600000000000001E-2</v>
      </c>
      <c r="N112" s="194">
        <v>2.5600000000000001E-2</v>
      </c>
      <c r="O112" s="194">
        <v>2.5600000000000001E-2</v>
      </c>
      <c r="P112" s="194">
        <v>2.5600000000000001E-2</v>
      </c>
      <c r="Q112" s="194">
        <v>2.5600000000000001E-2</v>
      </c>
      <c r="R112" s="194">
        <v>2.5600000000000001E-2</v>
      </c>
      <c r="S112" s="194">
        <v>2.5600000000000001E-2</v>
      </c>
      <c r="T112" s="194">
        <v>2.5600000000000001E-2</v>
      </c>
      <c r="U112" s="194">
        <v>2.5600000000000001E-2</v>
      </c>
      <c r="V112" s="194">
        <v>2.5600000000000001E-2</v>
      </c>
      <c r="W112" s="194">
        <v>2.5600000000000001E-2</v>
      </c>
      <c r="X112" s="194">
        <v>2.5600000000000001E-2</v>
      </c>
      <c r="Y112" s="194">
        <v>2.5600000000000001E-2</v>
      </c>
      <c r="Z112" s="194">
        <v>2.5600000000000001E-2</v>
      </c>
      <c r="AA112" s="194">
        <v>2.5600000000000001E-2</v>
      </c>
      <c r="AB112" s="194">
        <v>2.5600000000000001E-2</v>
      </c>
      <c r="AC112" s="194">
        <v>2.5600000000000001E-2</v>
      </c>
      <c r="AD112" s="194">
        <v>2.5600000000000001E-2</v>
      </c>
      <c r="AE112" s="194">
        <v>2.5600000000000001E-2</v>
      </c>
      <c r="AF112" s="194">
        <v>2.5600000000000001E-2</v>
      </c>
      <c r="AG112" s="194">
        <v>2.5600000000000001E-2</v>
      </c>
      <c r="AH112" s="194">
        <v>2.5600000000000001E-2</v>
      </c>
      <c r="AI112" s="194">
        <v>2.5600000000000001E-2</v>
      </c>
      <c r="AJ112" s="194">
        <v>2.5600000000000001E-2</v>
      </c>
    </row>
    <row r="113" spans="2:36" s="1" customFormat="1" ht="15.75">
      <c r="B113" s="188" t="s">
        <v>377</v>
      </c>
      <c r="C113" s="192"/>
      <c r="D113" s="663"/>
      <c r="E113" s="192">
        <f>($C$116-$C$118)*IF('Active Inputs'!$P$75="No",0,'Active Inputs'!$P$76)</f>
        <v>0</v>
      </c>
      <c r="F113" s="188"/>
      <c r="G113" s="194">
        <v>1</v>
      </c>
      <c r="H113" s="194">
        <v>0</v>
      </c>
      <c r="I113" s="194">
        <v>0</v>
      </c>
      <c r="J113" s="194">
        <v>0</v>
      </c>
      <c r="K113" s="194">
        <v>0</v>
      </c>
      <c r="L113" s="194">
        <v>0</v>
      </c>
      <c r="M113" s="194">
        <v>0</v>
      </c>
      <c r="N113" s="194">
        <v>0</v>
      </c>
      <c r="O113" s="194">
        <v>0</v>
      </c>
      <c r="P113" s="194">
        <v>0</v>
      </c>
      <c r="Q113" s="194">
        <v>0</v>
      </c>
      <c r="R113" s="194">
        <v>0</v>
      </c>
      <c r="S113" s="194">
        <v>0</v>
      </c>
      <c r="T113" s="194">
        <v>0</v>
      </c>
      <c r="U113" s="194">
        <v>0</v>
      </c>
      <c r="V113" s="194">
        <v>0</v>
      </c>
      <c r="W113" s="194">
        <v>0</v>
      </c>
      <c r="X113" s="194">
        <v>0</v>
      </c>
      <c r="Y113" s="194">
        <v>0</v>
      </c>
      <c r="Z113" s="194">
        <v>0</v>
      </c>
      <c r="AA113" s="194">
        <v>0</v>
      </c>
      <c r="AB113" s="194">
        <v>0</v>
      </c>
      <c r="AC113" s="194">
        <v>0</v>
      </c>
      <c r="AD113" s="194">
        <v>0</v>
      </c>
      <c r="AE113" s="194">
        <v>0</v>
      </c>
      <c r="AF113" s="194">
        <v>0</v>
      </c>
      <c r="AG113" s="194">
        <v>0</v>
      </c>
      <c r="AH113" s="194">
        <v>0</v>
      </c>
      <c r="AI113" s="194">
        <v>0</v>
      </c>
      <c r="AJ113" s="194">
        <v>0</v>
      </c>
    </row>
    <row r="114" spans="2:36" s="1" customFormat="1">
      <c r="B114" s="199" t="s">
        <v>175</v>
      </c>
      <c r="C114" s="427">
        <f>IF('Active Inputs'!$G$14="Simple",'Active Inputs'!$G$22*'Active Inputs'!$Z$79,IF('Active Inputs'!$G$14="Intermediate",SUMPRODUCT('Active Inputs'!$G$16:$G$20,'Active Inputs'!$Z$80:$Z$84),'Complex Inputs'!$N$121))</f>
        <v>54521.430389233545</v>
      </c>
      <c r="D114" s="664">
        <f>C114/$C$116</f>
        <v>4.4107443750619488E-3</v>
      </c>
      <c r="E114" s="427">
        <f>($C$116-$C$118)*IF('Active Inputs'!$P$75="No",1,(1-'Active Inputs'!$P$76))*D114</f>
        <v>46739.602679797885</v>
      </c>
      <c r="F114" s="188"/>
      <c r="G114" s="195"/>
      <c r="H114" s="195"/>
      <c r="I114" s="195"/>
      <c r="J114" s="195"/>
      <c r="K114" s="195"/>
      <c r="L114" s="195"/>
      <c r="M114" s="195"/>
      <c r="N114" s="195"/>
      <c r="O114" s="195"/>
      <c r="P114" s="195"/>
      <c r="Q114" s="195"/>
      <c r="R114" s="195"/>
      <c r="S114" s="195"/>
      <c r="T114" s="195"/>
      <c r="U114" s="195"/>
      <c r="V114" s="195"/>
      <c r="W114" s="195"/>
      <c r="X114" s="195"/>
      <c r="Y114" s="195"/>
      <c r="Z114" s="195"/>
      <c r="AA114" s="195"/>
      <c r="AB114" s="195"/>
      <c r="AC114" s="195"/>
      <c r="AD114" s="195"/>
      <c r="AE114" s="195"/>
      <c r="AF114" s="195"/>
      <c r="AG114" s="195"/>
      <c r="AH114" s="195"/>
      <c r="AI114" s="195"/>
      <c r="AJ114" s="195"/>
    </row>
    <row r="115" spans="2:36" s="1" customFormat="1" ht="15.75">
      <c r="B115" s="264"/>
      <c r="C115" s="424" t="s">
        <v>378</v>
      </c>
      <c r="D115" s="424"/>
      <c r="E115" s="424" t="s">
        <v>379</v>
      </c>
      <c r="F115" s="188"/>
      <c r="G115" s="195"/>
      <c r="H115" s="195"/>
      <c r="I115" s="195"/>
      <c r="J115" s="195"/>
      <c r="K115" s="195"/>
      <c r="L115" s="195"/>
      <c r="M115" s="195"/>
      <c r="N115" s="195"/>
      <c r="O115" s="195"/>
      <c r="P115" s="195"/>
      <c r="Q115" s="195"/>
      <c r="R115" s="195"/>
      <c r="S115" s="195"/>
      <c r="T115" s="195"/>
      <c r="U115" s="195"/>
      <c r="V115" s="195"/>
      <c r="W115" s="195"/>
      <c r="X115" s="195"/>
      <c r="Y115" s="195"/>
      <c r="Z115" s="195"/>
      <c r="AA115" s="195"/>
      <c r="AB115" s="195"/>
      <c r="AC115" s="195"/>
      <c r="AD115" s="195"/>
      <c r="AE115" s="195"/>
      <c r="AF115" s="195"/>
      <c r="AG115" s="195"/>
      <c r="AH115" s="195"/>
      <c r="AI115" s="195"/>
      <c r="AJ115" s="195"/>
    </row>
    <row r="116" spans="2:36" s="1" customFormat="1" ht="15.75">
      <c r="B116" s="187" t="s">
        <v>380</v>
      </c>
      <c r="C116" s="197">
        <f>SUM(C105:C114)</f>
        <v>12361049.689819712</v>
      </c>
      <c r="D116" s="425">
        <f>SUM(D105:D114)</f>
        <v>1</v>
      </c>
      <c r="E116" s="197">
        <f>SUM(E105:E114)</f>
        <v>10596760.706437772</v>
      </c>
      <c r="F116" s="188"/>
      <c r="G116" s="195"/>
      <c r="H116" s="195"/>
      <c r="I116" s="195"/>
      <c r="J116" s="195"/>
      <c r="K116" s="195"/>
      <c r="L116" s="195"/>
      <c r="M116" s="195"/>
      <c r="N116" s="195"/>
      <c r="O116" s="195"/>
      <c r="P116" s="195"/>
      <c r="Q116" s="195"/>
      <c r="R116" s="195"/>
      <c r="S116" s="195"/>
      <c r="T116" s="195"/>
      <c r="U116" s="195"/>
      <c r="V116" s="195"/>
      <c r="W116" s="195"/>
      <c r="X116" s="195"/>
      <c r="Y116" s="195"/>
      <c r="Z116" s="195"/>
      <c r="AA116" s="195"/>
      <c r="AB116" s="195"/>
      <c r="AC116" s="195"/>
      <c r="AD116" s="195"/>
      <c r="AE116" s="195"/>
      <c r="AF116" s="195"/>
      <c r="AG116" s="195"/>
      <c r="AH116" s="195"/>
      <c r="AI116" s="195"/>
      <c r="AJ116" s="195"/>
    </row>
    <row r="117" spans="2:36" s="1" customFormat="1">
      <c r="B117" s="264"/>
      <c r="C117" s="426" t="str">
        <f>IF(C116='Active Inputs'!$G$22,"OK","error")</f>
        <v>OK</v>
      </c>
      <c r="D117" s="426" t="str">
        <f>IF(D116=100%,"OK","error")</f>
        <v>OK</v>
      </c>
      <c r="E117" s="426" t="str">
        <f>IF(E116=(C116-C118),"OK","error")</f>
        <v>OK</v>
      </c>
      <c r="F117" s="188"/>
      <c r="G117" s="195"/>
      <c r="H117" s="195"/>
      <c r="I117" s="195"/>
      <c r="J117" s="195"/>
      <c r="K117" s="195"/>
      <c r="L117" s="195"/>
      <c r="M117" s="195"/>
      <c r="N117" s="195"/>
      <c r="O117" s="195"/>
      <c r="P117" s="195"/>
      <c r="Q117" s="195"/>
      <c r="R117" s="195"/>
      <c r="S117" s="195"/>
      <c r="T117" s="195"/>
      <c r="U117" s="195"/>
      <c r="V117" s="195"/>
      <c r="W117" s="195"/>
      <c r="X117" s="195"/>
      <c r="Y117" s="195"/>
      <c r="Z117" s="195"/>
      <c r="AA117" s="195"/>
      <c r="AB117" s="195"/>
      <c r="AC117" s="195"/>
      <c r="AD117" s="195"/>
      <c r="AE117" s="195"/>
      <c r="AF117" s="195"/>
      <c r="AG117" s="195"/>
      <c r="AH117" s="195"/>
      <c r="AI117" s="195"/>
      <c r="AJ117" s="195"/>
    </row>
    <row r="118" spans="2:36" s="1" customFormat="1">
      <c r="B118" s="188" t="s">
        <v>381</v>
      </c>
      <c r="C118" s="192">
        <f>IF('Active Inputs'!$Q$18="Performance-Based",0,50%*'Active Inputs'!$Q$22)+IF('Active Inputs'!$Q$31="Yes",0,'Active Inputs'!$Q$30)+IF('Active Inputs'!$Q$48="Yes",0,'Active Inputs'!$Q$47)</f>
        <v>1764288.9833819394</v>
      </c>
      <c r="D118" s="188"/>
      <c r="E118" s="192"/>
      <c r="F118" s="188"/>
      <c r="G118" s="195"/>
      <c r="H118" s="195"/>
      <c r="I118" s="195"/>
      <c r="J118" s="195"/>
      <c r="K118" s="195"/>
      <c r="L118" s="195"/>
      <c r="M118" s="195"/>
      <c r="N118" s="195"/>
      <c r="O118" s="195"/>
      <c r="P118" s="195"/>
      <c r="Q118" s="195"/>
      <c r="R118" s="195"/>
      <c r="S118" s="195"/>
      <c r="T118" s="195"/>
      <c r="U118" s="195"/>
      <c r="V118" s="195"/>
      <c r="W118" s="195"/>
      <c r="X118" s="195"/>
      <c r="Y118" s="195"/>
      <c r="Z118" s="195"/>
      <c r="AA118" s="195"/>
      <c r="AB118" s="195"/>
      <c r="AC118" s="195"/>
      <c r="AD118" s="195"/>
      <c r="AE118" s="195"/>
      <c r="AF118" s="195"/>
      <c r="AG118" s="195"/>
      <c r="AH118" s="195"/>
      <c r="AI118" s="195"/>
      <c r="AJ118" s="195"/>
    </row>
    <row r="119" spans="2:36" s="1" customFormat="1">
      <c r="B119" s="188"/>
      <c r="C119" s="188"/>
      <c r="D119" s="188"/>
      <c r="E119" s="192"/>
      <c r="F119" s="188"/>
      <c r="G119" s="195"/>
      <c r="H119" s="195"/>
      <c r="I119" s="195"/>
      <c r="J119" s="195"/>
      <c r="K119" s="195"/>
      <c r="L119" s="195"/>
      <c r="M119" s="195"/>
      <c r="N119" s="195"/>
      <c r="O119" s="195"/>
      <c r="P119" s="195"/>
      <c r="Q119" s="195"/>
      <c r="R119" s="195"/>
      <c r="S119" s="195"/>
      <c r="T119" s="195"/>
      <c r="U119" s="195"/>
      <c r="V119" s="195"/>
      <c r="W119" s="195"/>
      <c r="X119" s="195"/>
      <c r="Y119" s="195"/>
      <c r="Z119" s="195"/>
      <c r="AA119" s="195"/>
      <c r="AB119" s="195"/>
      <c r="AC119" s="195"/>
      <c r="AD119" s="195"/>
      <c r="AE119" s="195"/>
      <c r="AF119" s="195"/>
      <c r="AG119" s="195"/>
      <c r="AH119" s="195"/>
      <c r="AI119" s="195"/>
      <c r="AJ119" s="195"/>
    </row>
    <row r="120" spans="2:36" s="1" customFormat="1" ht="15.75">
      <c r="B120" s="190" t="s">
        <v>382</v>
      </c>
      <c r="C120" s="190"/>
      <c r="D120" s="190"/>
      <c r="E120" s="188"/>
      <c r="F120" s="188"/>
      <c r="G120" s="195"/>
      <c r="H120" s="195"/>
      <c r="I120" s="195"/>
      <c r="J120" s="195"/>
      <c r="K120" s="195"/>
      <c r="L120" s="195"/>
      <c r="M120" s="195"/>
      <c r="N120" s="195"/>
      <c r="O120" s="195"/>
      <c r="P120" s="195"/>
      <c r="Q120" s="195"/>
      <c r="R120" s="195"/>
      <c r="S120" s="195"/>
      <c r="T120" s="195"/>
      <c r="U120" s="195"/>
      <c r="V120" s="195"/>
      <c r="W120" s="195"/>
      <c r="X120" s="195"/>
      <c r="Y120" s="195"/>
      <c r="Z120" s="195"/>
      <c r="AA120" s="195"/>
      <c r="AB120" s="195"/>
      <c r="AC120" s="195"/>
      <c r="AD120" s="195"/>
      <c r="AE120" s="195"/>
      <c r="AF120" s="195"/>
      <c r="AG120" s="195"/>
      <c r="AH120" s="195"/>
      <c r="AI120" s="195"/>
      <c r="AJ120" s="195"/>
    </row>
    <row r="121" spans="2:36" s="1" customFormat="1">
      <c r="B121" s="188" t="s">
        <v>383</v>
      </c>
      <c r="C121" s="188"/>
      <c r="D121" s="188"/>
      <c r="E121" s="196" t="s">
        <v>384</v>
      </c>
      <c r="F121" s="197"/>
      <c r="G121" s="188"/>
      <c r="H121" s="188"/>
      <c r="I121" s="188"/>
      <c r="J121" s="188"/>
      <c r="K121" s="188"/>
      <c r="L121" s="188"/>
      <c r="M121" s="188"/>
      <c r="N121" s="188"/>
      <c r="O121" s="188"/>
      <c r="P121" s="188"/>
      <c r="Q121" s="188"/>
      <c r="R121" s="188"/>
      <c r="S121" s="188"/>
      <c r="T121" s="188"/>
      <c r="U121" s="188"/>
      <c r="V121" s="188"/>
      <c r="W121" s="188"/>
      <c r="X121" s="188"/>
      <c r="Y121" s="188"/>
      <c r="Z121" s="188"/>
      <c r="AA121" s="188"/>
      <c r="AB121" s="188"/>
      <c r="AC121" s="188"/>
      <c r="AD121" s="188"/>
      <c r="AE121" s="188"/>
      <c r="AF121" s="188"/>
      <c r="AG121" s="188"/>
      <c r="AH121" s="188"/>
      <c r="AI121" s="188"/>
      <c r="AJ121" s="188"/>
    </row>
    <row r="122" spans="2:36" s="1" customFormat="1">
      <c r="B122" s="188" t="s">
        <v>369</v>
      </c>
      <c r="C122" s="188"/>
      <c r="D122" s="188"/>
      <c r="E122" s="197">
        <f>SUM(G122:AJ122)</f>
        <v>10083150.24103505</v>
      </c>
      <c r="F122" s="197"/>
      <c r="G122" s="198">
        <f>$E105*G105</f>
        <v>2016630.0482070101</v>
      </c>
      <c r="H122" s="198">
        <f t="shared" ref="H122:AJ122" si="36">$E105*H105</f>
        <v>3226608.0771312159</v>
      </c>
      <c r="I122" s="198">
        <f t="shared" si="36"/>
        <v>1935964.8462787296</v>
      </c>
      <c r="J122" s="198">
        <f t="shared" si="36"/>
        <v>1161578.9077672376</v>
      </c>
      <c r="K122" s="198">
        <f t="shared" si="36"/>
        <v>1161578.9077672376</v>
      </c>
      <c r="L122" s="198">
        <f t="shared" si="36"/>
        <v>580789.45388361881</v>
      </c>
      <c r="M122" s="198">
        <f t="shared" si="36"/>
        <v>0</v>
      </c>
      <c r="N122" s="198">
        <f t="shared" si="36"/>
        <v>0</v>
      </c>
      <c r="O122" s="198">
        <f t="shared" si="36"/>
        <v>0</v>
      </c>
      <c r="P122" s="198">
        <f t="shared" si="36"/>
        <v>0</v>
      </c>
      <c r="Q122" s="198">
        <f t="shared" si="36"/>
        <v>0</v>
      </c>
      <c r="R122" s="198">
        <f t="shared" si="36"/>
        <v>0</v>
      </c>
      <c r="S122" s="198">
        <f t="shared" si="36"/>
        <v>0</v>
      </c>
      <c r="T122" s="198">
        <f t="shared" si="36"/>
        <v>0</v>
      </c>
      <c r="U122" s="198">
        <f t="shared" si="36"/>
        <v>0</v>
      </c>
      <c r="V122" s="198">
        <f t="shared" si="36"/>
        <v>0</v>
      </c>
      <c r="W122" s="198">
        <f t="shared" si="36"/>
        <v>0</v>
      </c>
      <c r="X122" s="198">
        <f t="shared" si="36"/>
        <v>0</v>
      </c>
      <c r="Y122" s="198">
        <f t="shared" si="36"/>
        <v>0</v>
      </c>
      <c r="Z122" s="198">
        <f t="shared" si="36"/>
        <v>0</v>
      </c>
      <c r="AA122" s="198">
        <f t="shared" si="36"/>
        <v>0</v>
      </c>
      <c r="AB122" s="198">
        <f t="shared" si="36"/>
        <v>0</v>
      </c>
      <c r="AC122" s="198">
        <f t="shared" si="36"/>
        <v>0</v>
      </c>
      <c r="AD122" s="198">
        <f t="shared" si="36"/>
        <v>0</v>
      </c>
      <c r="AE122" s="198">
        <f t="shared" si="36"/>
        <v>0</v>
      </c>
      <c r="AF122" s="198">
        <f t="shared" si="36"/>
        <v>0</v>
      </c>
      <c r="AG122" s="198">
        <f t="shared" si="36"/>
        <v>0</v>
      </c>
      <c r="AH122" s="198">
        <f t="shared" si="36"/>
        <v>0</v>
      </c>
      <c r="AI122" s="198">
        <f t="shared" si="36"/>
        <v>0</v>
      </c>
      <c r="AJ122" s="198">
        <f t="shared" si="36"/>
        <v>0</v>
      </c>
    </row>
    <row r="123" spans="2:36" s="1" customFormat="1">
      <c r="B123" s="188" t="s">
        <v>370</v>
      </c>
      <c r="C123" s="188"/>
      <c r="D123" s="188"/>
      <c r="E123" s="197">
        <f t="shared" ref="E123:E130" si="37">SUM(G123:AJ123)</f>
        <v>0</v>
      </c>
      <c r="F123" s="197"/>
      <c r="G123" s="198">
        <f t="shared" ref="G123:AJ123" si="38">$E106*G106</f>
        <v>0</v>
      </c>
      <c r="H123" s="198">
        <f t="shared" si="38"/>
        <v>0</v>
      </c>
      <c r="I123" s="198">
        <f t="shared" si="38"/>
        <v>0</v>
      </c>
      <c r="J123" s="198">
        <f t="shared" si="38"/>
        <v>0</v>
      </c>
      <c r="K123" s="198">
        <f t="shared" si="38"/>
        <v>0</v>
      </c>
      <c r="L123" s="198">
        <f t="shared" si="38"/>
        <v>0</v>
      </c>
      <c r="M123" s="198">
        <f t="shared" si="38"/>
        <v>0</v>
      </c>
      <c r="N123" s="198">
        <f t="shared" si="38"/>
        <v>0</v>
      </c>
      <c r="O123" s="198">
        <f t="shared" si="38"/>
        <v>0</v>
      </c>
      <c r="P123" s="198">
        <f t="shared" si="38"/>
        <v>0</v>
      </c>
      <c r="Q123" s="198">
        <f t="shared" si="38"/>
        <v>0</v>
      </c>
      <c r="R123" s="198">
        <f t="shared" si="38"/>
        <v>0</v>
      </c>
      <c r="S123" s="198">
        <f t="shared" si="38"/>
        <v>0</v>
      </c>
      <c r="T123" s="198">
        <f t="shared" si="38"/>
        <v>0</v>
      </c>
      <c r="U123" s="198">
        <f t="shared" si="38"/>
        <v>0</v>
      </c>
      <c r="V123" s="198">
        <f t="shared" si="38"/>
        <v>0</v>
      </c>
      <c r="W123" s="198">
        <f t="shared" si="38"/>
        <v>0</v>
      </c>
      <c r="X123" s="198">
        <f t="shared" si="38"/>
        <v>0</v>
      </c>
      <c r="Y123" s="198">
        <f t="shared" si="38"/>
        <v>0</v>
      </c>
      <c r="Z123" s="198">
        <f t="shared" si="38"/>
        <v>0</v>
      </c>
      <c r="AA123" s="198">
        <f t="shared" si="38"/>
        <v>0</v>
      </c>
      <c r="AB123" s="198">
        <f t="shared" si="38"/>
        <v>0</v>
      </c>
      <c r="AC123" s="198">
        <f t="shared" si="38"/>
        <v>0</v>
      </c>
      <c r="AD123" s="198">
        <f t="shared" si="38"/>
        <v>0</v>
      </c>
      <c r="AE123" s="198">
        <f t="shared" si="38"/>
        <v>0</v>
      </c>
      <c r="AF123" s="198">
        <f t="shared" si="38"/>
        <v>0</v>
      </c>
      <c r="AG123" s="198">
        <f t="shared" si="38"/>
        <v>0</v>
      </c>
      <c r="AH123" s="198">
        <f t="shared" si="38"/>
        <v>0</v>
      </c>
      <c r="AI123" s="198">
        <f t="shared" si="38"/>
        <v>0</v>
      </c>
      <c r="AJ123" s="198">
        <f t="shared" si="38"/>
        <v>0</v>
      </c>
    </row>
    <row r="124" spans="2:36" s="1" customFormat="1">
      <c r="B124" s="188" t="s">
        <v>371</v>
      </c>
      <c r="C124" s="188"/>
      <c r="D124" s="188"/>
      <c r="E124" s="197">
        <f t="shared" si="37"/>
        <v>210065.63002156361</v>
      </c>
      <c r="F124" s="197"/>
      <c r="G124" s="198">
        <f t="shared" ref="G124:AJ124" si="39">$E107*G107</f>
        <v>10503.28150107818</v>
      </c>
      <c r="H124" s="198">
        <f t="shared" si="39"/>
        <v>19956.234852048539</v>
      </c>
      <c r="I124" s="198">
        <f t="shared" si="39"/>
        <v>17960.611366843688</v>
      </c>
      <c r="J124" s="198">
        <f t="shared" si="39"/>
        <v>16175.053511660395</v>
      </c>
      <c r="K124" s="198">
        <f t="shared" si="39"/>
        <v>14557.548160494356</v>
      </c>
      <c r="L124" s="198">
        <f t="shared" si="39"/>
        <v>13087.088750343411</v>
      </c>
      <c r="M124" s="198">
        <f t="shared" si="39"/>
        <v>12393.872171272251</v>
      </c>
      <c r="N124" s="198">
        <f t="shared" si="39"/>
        <v>12393.872171272251</v>
      </c>
      <c r="O124" s="198">
        <f t="shared" si="39"/>
        <v>12414.878734274407</v>
      </c>
      <c r="P124" s="198">
        <f t="shared" si="39"/>
        <v>12393.872171272251</v>
      </c>
      <c r="Q124" s="198">
        <f t="shared" si="39"/>
        <v>12414.878734274407</v>
      </c>
      <c r="R124" s="198">
        <f t="shared" si="39"/>
        <v>12393.872171272251</v>
      </c>
      <c r="S124" s="198">
        <f t="shared" si="39"/>
        <v>12414.878734274407</v>
      </c>
      <c r="T124" s="198">
        <f t="shared" si="39"/>
        <v>12393.872171272251</v>
      </c>
      <c r="U124" s="198">
        <f t="shared" si="39"/>
        <v>12414.878734274407</v>
      </c>
      <c r="V124" s="198">
        <f t="shared" si="39"/>
        <v>6196.9360856361254</v>
      </c>
      <c r="W124" s="198">
        <f t="shared" si="39"/>
        <v>0</v>
      </c>
      <c r="X124" s="198">
        <f t="shared" si="39"/>
        <v>0</v>
      </c>
      <c r="Y124" s="198">
        <f t="shared" si="39"/>
        <v>0</v>
      </c>
      <c r="Z124" s="198">
        <f t="shared" si="39"/>
        <v>0</v>
      </c>
      <c r="AA124" s="198">
        <f t="shared" si="39"/>
        <v>0</v>
      </c>
      <c r="AB124" s="198">
        <f t="shared" si="39"/>
        <v>0</v>
      </c>
      <c r="AC124" s="198">
        <f t="shared" si="39"/>
        <v>0</v>
      </c>
      <c r="AD124" s="198">
        <f t="shared" si="39"/>
        <v>0</v>
      </c>
      <c r="AE124" s="198">
        <f t="shared" si="39"/>
        <v>0</v>
      </c>
      <c r="AF124" s="198">
        <f t="shared" si="39"/>
        <v>0</v>
      </c>
      <c r="AG124" s="198">
        <f t="shared" si="39"/>
        <v>0</v>
      </c>
      <c r="AH124" s="198">
        <f t="shared" si="39"/>
        <v>0</v>
      </c>
      <c r="AI124" s="198">
        <f t="shared" si="39"/>
        <v>0</v>
      </c>
      <c r="AJ124" s="198">
        <f t="shared" si="39"/>
        <v>0</v>
      </c>
    </row>
    <row r="125" spans="2:36" s="1" customFormat="1">
      <c r="B125" s="188" t="s">
        <v>372</v>
      </c>
      <c r="C125" s="188"/>
      <c r="D125" s="188"/>
      <c r="E125" s="197">
        <f t="shared" si="37"/>
        <v>0</v>
      </c>
      <c r="F125" s="197"/>
      <c r="G125" s="198">
        <f t="shared" ref="G125:AJ125" si="40">$E108*G108</f>
        <v>0</v>
      </c>
      <c r="H125" s="198">
        <f t="shared" si="40"/>
        <v>0</v>
      </c>
      <c r="I125" s="198">
        <f t="shared" si="40"/>
        <v>0</v>
      </c>
      <c r="J125" s="198">
        <f t="shared" si="40"/>
        <v>0</v>
      </c>
      <c r="K125" s="198">
        <f t="shared" si="40"/>
        <v>0</v>
      </c>
      <c r="L125" s="198">
        <f t="shared" si="40"/>
        <v>0</v>
      </c>
      <c r="M125" s="198">
        <f t="shared" si="40"/>
        <v>0</v>
      </c>
      <c r="N125" s="198">
        <f t="shared" si="40"/>
        <v>0</v>
      </c>
      <c r="O125" s="198">
        <f t="shared" si="40"/>
        <v>0</v>
      </c>
      <c r="P125" s="198">
        <f t="shared" si="40"/>
        <v>0</v>
      </c>
      <c r="Q125" s="198">
        <f t="shared" si="40"/>
        <v>0</v>
      </c>
      <c r="R125" s="198">
        <f t="shared" si="40"/>
        <v>0</v>
      </c>
      <c r="S125" s="198">
        <f t="shared" si="40"/>
        <v>0</v>
      </c>
      <c r="T125" s="198">
        <f t="shared" si="40"/>
        <v>0</v>
      </c>
      <c r="U125" s="198">
        <f t="shared" si="40"/>
        <v>0</v>
      </c>
      <c r="V125" s="198">
        <f t="shared" si="40"/>
        <v>0</v>
      </c>
      <c r="W125" s="198">
        <f t="shared" si="40"/>
        <v>0</v>
      </c>
      <c r="X125" s="198">
        <f t="shared" si="40"/>
        <v>0</v>
      </c>
      <c r="Y125" s="198">
        <f t="shared" si="40"/>
        <v>0</v>
      </c>
      <c r="Z125" s="198">
        <f t="shared" si="40"/>
        <v>0</v>
      </c>
      <c r="AA125" s="198">
        <f t="shared" si="40"/>
        <v>0</v>
      </c>
      <c r="AB125" s="198">
        <f t="shared" si="40"/>
        <v>0</v>
      </c>
      <c r="AC125" s="198">
        <f t="shared" si="40"/>
        <v>0</v>
      </c>
      <c r="AD125" s="198">
        <f t="shared" si="40"/>
        <v>0</v>
      </c>
      <c r="AE125" s="198">
        <f t="shared" si="40"/>
        <v>0</v>
      </c>
      <c r="AF125" s="198">
        <f t="shared" si="40"/>
        <v>0</v>
      </c>
      <c r="AG125" s="198">
        <f t="shared" si="40"/>
        <v>0</v>
      </c>
      <c r="AH125" s="198">
        <f t="shared" si="40"/>
        <v>0</v>
      </c>
      <c r="AI125" s="198">
        <f t="shared" si="40"/>
        <v>0</v>
      </c>
      <c r="AJ125" s="198">
        <f t="shared" si="40"/>
        <v>0</v>
      </c>
    </row>
    <row r="126" spans="2:36" s="1" customFormat="1">
      <c r="B126" s="188" t="s">
        <v>373</v>
      </c>
      <c r="C126" s="188"/>
      <c r="D126" s="188"/>
      <c r="E126" s="197">
        <f t="shared" si="37"/>
        <v>0</v>
      </c>
      <c r="F126" s="197"/>
      <c r="G126" s="198">
        <f t="shared" ref="G126:AJ126" si="41">$E109*G109</f>
        <v>0</v>
      </c>
      <c r="H126" s="198">
        <f t="shared" si="41"/>
        <v>0</v>
      </c>
      <c r="I126" s="198">
        <f t="shared" si="41"/>
        <v>0</v>
      </c>
      <c r="J126" s="198">
        <f t="shared" si="41"/>
        <v>0</v>
      </c>
      <c r="K126" s="198">
        <f t="shared" si="41"/>
        <v>0</v>
      </c>
      <c r="L126" s="198">
        <f t="shared" si="41"/>
        <v>0</v>
      </c>
      <c r="M126" s="198">
        <f t="shared" si="41"/>
        <v>0</v>
      </c>
      <c r="N126" s="198">
        <f t="shared" si="41"/>
        <v>0</v>
      </c>
      <c r="O126" s="198">
        <f t="shared" si="41"/>
        <v>0</v>
      </c>
      <c r="P126" s="198">
        <f t="shared" si="41"/>
        <v>0</v>
      </c>
      <c r="Q126" s="198">
        <f t="shared" si="41"/>
        <v>0</v>
      </c>
      <c r="R126" s="198">
        <f t="shared" si="41"/>
        <v>0</v>
      </c>
      <c r="S126" s="198">
        <f t="shared" si="41"/>
        <v>0</v>
      </c>
      <c r="T126" s="198">
        <f t="shared" si="41"/>
        <v>0</v>
      </c>
      <c r="U126" s="198">
        <f t="shared" si="41"/>
        <v>0</v>
      </c>
      <c r="V126" s="198">
        <f t="shared" si="41"/>
        <v>0</v>
      </c>
      <c r="W126" s="198">
        <f t="shared" si="41"/>
        <v>0</v>
      </c>
      <c r="X126" s="198">
        <f t="shared" si="41"/>
        <v>0</v>
      </c>
      <c r="Y126" s="198">
        <f t="shared" si="41"/>
        <v>0</v>
      </c>
      <c r="Z126" s="198">
        <f t="shared" si="41"/>
        <v>0</v>
      </c>
      <c r="AA126" s="198">
        <f t="shared" si="41"/>
        <v>0</v>
      </c>
      <c r="AB126" s="198">
        <f t="shared" si="41"/>
        <v>0</v>
      </c>
      <c r="AC126" s="198">
        <f t="shared" si="41"/>
        <v>0</v>
      </c>
      <c r="AD126" s="198">
        <f t="shared" si="41"/>
        <v>0</v>
      </c>
      <c r="AE126" s="198">
        <f t="shared" si="41"/>
        <v>0</v>
      </c>
      <c r="AF126" s="198">
        <f t="shared" si="41"/>
        <v>0</v>
      </c>
      <c r="AG126" s="198">
        <f t="shared" si="41"/>
        <v>0</v>
      </c>
      <c r="AH126" s="198">
        <f t="shared" si="41"/>
        <v>0</v>
      </c>
      <c r="AI126" s="198">
        <f t="shared" si="41"/>
        <v>0</v>
      </c>
      <c r="AJ126" s="198">
        <f t="shared" si="41"/>
        <v>0</v>
      </c>
    </row>
    <row r="127" spans="2:36" s="1" customFormat="1">
      <c r="B127" s="188" t="s">
        <v>374</v>
      </c>
      <c r="C127" s="188"/>
      <c r="D127" s="188"/>
      <c r="E127" s="197">
        <f t="shared" si="37"/>
        <v>0</v>
      </c>
      <c r="F127" s="197"/>
      <c r="G127" s="198">
        <f t="shared" ref="G127:AJ127" si="42">$E110*G110</f>
        <v>0</v>
      </c>
      <c r="H127" s="198">
        <f t="shared" si="42"/>
        <v>0</v>
      </c>
      <c r="I127" s="198">
        <f t="shared" si="42"/>
        <v>0</v>
      </c>
      <c r="J127" s="198">
        <f t="shared" si="42"/>
        <v>0</v>
      </c>
      <c r="K127" s="198">
        <f t="shared" si="42"/>
        <v>0</v>
      </c>
      <c r="L127" s="198">
        <f t="shared" si="42"/>
        <v>0</v>
      </c>
      <c r="M127" s="198">
        <f t="shared" si="42"/>
        <v>0</v>
      </c>
      <c r="N127" s="198">
        <f t="shared" si="42"/>
        <v>0</v>
      </c>
      <c r="O127" s="198">
        <f t="shared" si="42"/>
        <v>0</v>
      </c>
      <c r="P127" s="198">
        <f t="shared" si="42"/>
        <v>0</v>
      </c>
      <c r="Q127" s="198">
        <f t="shared" si="42"/>
        <v>0</v>
      </c>
      <c r="R127" s="198">
        <f t="shared" si="42"/>
        <v>0</v>
      </c>
      <c r="S127" s="198">
        <f t="shared" si="42"/>
        <v>0</v>
      </c>
      <c r="T127" s="198">
        <f t="shared" si="42"/>
        <v>0</v>
      </c>
      <c r="U127" s="198">
        <f t="shared" si="42"/>
        <v>0</v>
      </c>
      <c r="V127" s="198">
        <f t="shared" si="42"/>
        <v>0</v>
      </c>
      <c r="W127" s="198">
        <f t="shared" si="42"/>
        <v>0</v>
      </c>
      <c r="X127" s="198">
        <f t="shared" si="42"/>
        <v>0</v>
      </c>
      <c r="Y127" s="198">
        <f t="shared" si="42"/>
        <v>0</v>
      </c>
      <c r="Z127" s="198">
        <f t="shared" si="42"/>
        <v>0</v>
      </c>
      <c r="AA127" s="198">
        <f t="shared" si="42"/>
        <v>0</v>
      </c>
      <c r="AB127" s="198">
        <f t="shared" si="42"/>
        <v>0</v>
      </c>
      <c r="AC127" s="198">
        <f t="shared" si="42"/>
        <v>0</v>
      </c>
      <c r="AD127" s="198">
        <f t="shared" si="42"/>
        <v>0</v>
      </c>
      <c r="AE127" s="198">
        <f t="shared" si="42"/>
        <v>0</v>
      </c>
      <c r="AF127" s="198">
        <f t="shared" si="42"/>
        <v>0</v>
      </c>
      <c r="AG127" s="198">
        <f t="shared" si="42"/>
        <v>0</v>
      </c>
      <c r="AH127" s="198">
        <f t="shared" si="42"/>
        <v>0</v>
      </c>
      <c r="AI127" s="198">
        <f t="shared" si="42"/>
        <v>0</v>
      </c>
      <c r="AJ127" s="198">
        <f t="shared" si="42"/>
        <v>0</v>
      </c>
    </row>
    <row r="128" spans="2:36" s="1" customFormat="1">
      <c r="B128" s="188" t="s">
        <v>375</v>
      </c>
      <c r="C128" s="188"/>
      <c r="D128" s="188"/>
      <c r="E128" s="197">
        <f t="shared" si="37"/>
        <v>256805.2327013615</v>
      </c>
      <c r="F128" s="197"/>
      <c r="G128" s="198">
        <f t="shared" ref="G128:AJ128" si="43">$E111*G111</f>
        <v>6420.1308175340364</v>
      </c>
      <c r="H128" s="198">
        <f t="shared" si="43"/>
        <v>12840.261635068073</v>
      </c>
      <c r="I128" s="198">
        <f t="shared" si="43"/>
        <v>12840.261635068073</v>
      </c>
      <c r="J128" s="198">
        <f t="shared" si="43"/>
        <v>12840.261635068073</v>
      </c>
      <c r="K128" s="198">
        <f t="shared" si="43"/>
        <v>12840.261635068073</v>
      </c>
      <c r="L128" s="198">
        <f t="shared" si="43"/>
        <v>12840.261635068073</v>
      </c>
      <c r="M128" s="198">
        <f t="shared" si="43"/>
        <v>12840.261635068073</v>
      </c>
      <c r="N128" s="198">
        <f t="shared" si="43"/>
        <v>12840.261635068073</v>
      </c>
      <c r="O128" s="198">
        <f t="shared" si="43"/>
        <v>12840.261635068073</v>
      </c>
      <c r="P128" s="198">
        <f t="shared" si="43"/>
        <v>12840.261635068073</v>
      </c>
      <c r="Q128" s="198">
        <f t="shared" si="43"/>
        <v>12840.261635068073</v>
      </c>
      <c r="R128" s="198">
        <f t="shared" si="43"/>
        <v>12840.261635068073</v>
      </c>
      <c r="S128" s="198">
        <f t="shared" si="43"/>
        <v>12840.261635068073</v>
      </c>
      <c r="T128" s="198">
        <f t="shared" si="43"/>
        <v>12840.261635068073</v>
      </c>
      <c r="U128" s="198">
        <f t="shared" si="43"/>
        <v>12840.261635068073</v>
      </c>
      <c r="V128" s="198">
        <f t="shared" si="43"/>
        <v>12840.261635068073</v>
      </c>
      <c r="W128" s="198">
        <f t="shared" si="43"/>
        <v>12840.261635068073</v>
      </c>
      <c r="X128" s="198">
        <f t="shared" si="43"/>
        <v>12840.261635068073</v>
      </c>
      <c r="Y128" s="198">
        <f t="shared" si="43"/>
        <v>12840.261635068073</v>
      </c>
      <c r="Z128" s="198">
        <f t="shared" si="43"/>
        <v>12840.261635068073</v>
      </c>
      <c r="AA128" s="198">
        <f t="shared" si="43"/>
        <v>6420.1308175340364</v>
      </c>
      <c r="AB128" s="198">
        <f t="shared" si="43"/>
        <v>0</v>
      </c>
      <c r="AC128" s="198">
        <f t="shared" si="43"/>
        <v>0</v>
      </c>
      <c r="AD128" s="198">
        <f t="shared" si="43"/>
        <v>0</v>
      </c>
      <c r="AE128" s="198">
        <f t="shared" si="43"/>
        <v>0</v>
      </c>
      <c r="AF128" s="198">
        <f t="shared" si="43"/>
        <v>0</v>
      </c>
      <c r="AG128" s="198">
        <f t="shared" si="43"/>
        <v>0</v>
      </c>
      <c r="AH128" s="198">
        <f t="shared" si="43"/>
        <v>0</v>
      </c>
      <c r="AI128" s="198">
        <f t="shared" si="43"/>
        <v>0</v>
      </c>
      <c r="AJ128" s="198">
        <f t="shared" si="43"/>
        <v>0</v>
      </c>
    </row>
    <row r="129" spans="2:36" s="1" customFormat="1">
      <c r="B129" s="188" t="s">
        <v>376</v>
      </c>
      <c r="C129" s="188"/>
      <c r="D129" s="188"/>
      <c r="E129" s="197">
        <f t="shared" si="37"/>
        <v>0</v>
      </c>
      <c r="F129" s="197"/>
      <c r="G129" s="198">
        <f t="shared" ref="G129:AJ129" si="44">$E112*G112</f>
        <v>0</v>
      </c>
      <c r="H129" s="198">
        <f t="shared" si="44"/>
        <v>0</v>
      </c>
      <c r="I129" s="198">
        <f t="shared" si="44"/>
        <v>0</v>
      </c>
      <c r="J129" s="198">
        <f t="shared" si="44"/>
        <v>0</v>
      </c>
      <c r="K129" s="198">
        <f t="shared" si="44"/>
        <v>0</v>
      </c>
      <c r="L129" s="198">
        <f t="shared" si="44"/>
        <v>0</v>
      </c>
      <c r="M129" s="198">
        <f t="shared" si="44"/>
        <v>0</v>
      </c>
      <c r="N129" s="198">
        <f t="shared" si="44"/>
        <v>0</v>
      </c>
      <c r="O129" s="198">
        <f t="shared" si="44"/>
        <v>0</v>
      </c>
      <c r="P129" s="198">
        <f t="shared" si="44"/>
        <v>0</v>
      </c>
      <c r="Q129" s="198">
        <f t="shared" si="44"/>
        <v>0</v>
      </c>
      <c r="R129" s="198">
        <f t="shared" si="44"/>
        <v>0</v>
      </c>
      <c r="S129" s="198">
        <f t="shared" si="44"/>
        <v>0</v>
      </c>
      <c r="T129" s="198">
        <f t="shared" si="44"/>
        <v>0</v>
      </c>
      <c r="U129" s="198">
        <f t="shared" si="44"/>
        <v>0</v>
      </c>
      <c r="V129" s="198">
        <f t="shared" si="44"/>
        <v>0</v>
      </c>
      <c r="W129" s="198">
        <f t="shared" si="44"/>
        <v>0</v>
      </c>
      <c r="X129" s="198">
        <f t="shared" si="44"/>
        <v>0</v>
      </c>
      <c r="Y129" s="198">
        <f t="shared" si="44"/>
        <v>0</v>
      </c>
      <c r="Z129" s="198">
        <f t="shared" si="44"/>
        <v>0</v>
      </c>
      <c r="AA129" s="198">
        <f t="shared" si="44"/>
        <v>0</v>
      </c>
      <c r="AB129" s="198">
        <f t="shared" si="44"/>
        <v>0</v>
      </c>
      <c r="AC129" s="198">
        <f t="shared" si="44"/>
        <v>0</v>
      </c>
      <c r="AD129" s="198">
        <f t="shared" si="44"/>
        <v>0</v>
      </c>
      <c r="AE129" s="198">
        <f t="shared" si="44"/>
        <v>0</v>
      </c>
      <c r="AF129" s="198">
        <f t="shared" si="44"/>
        <v>0</v>
      </c>
      <c r="AG129" s="198">
        <f t="shared" si="44"/>
        <v>0</v>
      </c>
      <c r="AH129" s="198">
        <f t="shared" si="44"/>
        <v>0</v>
      </c>
      <c r="AI129" s="198">
        <f t="shared" si="44"/>
        <v>0</v>
      </c>
      <c r="AJ129" s="198">
        <f t="shared" si="44"/>
        <v>0</v>
      </c>
    </row>
    <row r="130" spans="2:36" s="1" customFormat="1">
      <c r="B130" s="188" t="s">
        <v>377</v>
      </c>
      <c r="C130" s="188"/>
      <c r="D130" s="188"/>
      <c r="E130" s="197">
        <f t="shared" si="37"/>
        <v>0</v>
      </c>
      <c r="F130" s="197"/>
      <c r="G130" s="198">
        <f t="shared" ref="G130:AJ130" si="45">$E113*G113</f>
        <v>0</v>
      </c>
      <c r="H130" s="198">
        <f t="shared" si="45"/>
        <v>0</v>
      </c>
      <c r="I130" s="198">
        <f t="shared" si="45"/>
        <v>0</v>
      </c>
      <c r="J130" s="198">
        <f t="shared" si="45"/>
        <v>0</v>
      </c>
      <c r="K130" s="198">
        <f t="shared" si="45"/>
        <v>0</v>
      </c>
      <c r="L130" s="198">
        <f t="shared" si="45"/>
        <v>0</v>
      </c>
      <c r="M130" s="198">
        <f t="shared" si="45"/>
        <v>0</v>
      </c>
      <c r="N130" s="198">
        <f t="shared" si="45"/>
        <v>0</v>
      </c>
      <c r="O130" s="198">
        <f t="shared" si="45"/>
        <v>0</v>
      </c>
      <c r="P130" s="198">
        <f t="shared" si="45"/>
        <v>0</v>
      </c>
      <c r="Q130" s="198">
        <f t="shared" si="45"/>
        <v>0</v>
      </c>
      <c r="R130" s="198">
        <f t="shared" si="45"/>
        <v>0</v>
      </c>
      <c r="S130" s="198">
        <f t="shared" si="45"/>
        <v>0</v>
      </c>
      <c r="T130" s="198">
        <f t="shared" si="45"/>
        <v>0</v>
      </c>
      <c r="U130" s="198">
        <f t="shared" si="45"/>
        <v>0</v>
      </c>
      <c r="V130" s="198">
        <f t="shared" si="45"/>
        <v>0</v>
      </c>
      <c r="W130" s="198">
        <f t="shared" si="45"/>
        <v>0</v>
      </c>
      <c r="X130" s="198">
        <f t="shared" si="45"/>
        <v>0</v>
      </c>
      <c r="Y130" s="198">
        <f t="shared" si="45"/>
        <v>0</v>
      </c>
      <c r="Z130" s="198">
        <f t="shared" si="45"/>
        <v>0</v>
      </c>
      <c r="AA130" s="198">
        <f t="shared" si="45"/>
        <v>0</v>
      </c>
      <c r="AB130" s="198">
        <f t="shared" si="45"/>
        <v>0</v>
      </c>
      <c r="AC130" s="198">
        <f t="shared" si="45"/>
        <v>0</v>
      </c>
      <c r="AD130" s="198">
        <f t="shared" si="45"/>
        <v>0</v>
      </c>
      <c r="AE130" s="198">
        <f t="shared" si="45"/>
        <v>0</v>
      </c>
      <c r="AF130" s="198">
        <f t="shared" si="45"/>
        <v>0</v>
      </c>
      <c r="AG130" s="198">
        <f t="shared" si="45"/>
        <v>0</v>
      </c>
      <c r="AH130" s="198">
        <f t="shared" si="45"/>
        <v>0</v>
      </c>
      <c r="AI130" s="198">
        <f t="shared" si="45"/>
        <v>0</v>
      </c>
      <c r="AJ130" s="198">
        <f t="shared" si="45"/>
        <v>0</v>
      </c>
    </row>
    <row r="131" spans="2:36" s="1" customFormat="1">
      <c r="B131" s="199" t="s">
        <v>175</v>
      </c>
      <c r="C131" s="199"/>
      <c r="D131" s="199"/>
      <c r="E131" s="200">
        <f>E114</f>
        <v>46739.602679797885</v>
      </c>
      <c r="F131" s="197"/>
      <c r="G131" s="198"/>
      <c r="H131" s="198"/>
      <c r="I131" s="198"/>
      <c r="J131" s="198"/>
      <c r="K131" s="198"/>
      <c r="L131" s="198"/>
      <c r="M131" s="198"/>
      <c r="N131" s="198"/>
      <c r="O131" s="198"/>
      <c r="P131" s="198"/>
      <c r="Q131" s="198"/>
      <c r="R131" s="198"/>
      <c r="S131" s="198"/>
      <c r="T131" s="198"/>
      <c r="U131" s="198"/>
      <c r="V131" s="198"/>
      <c r="W131" s="198"/>
      <c r="X131" s="198"/>
      <c r="Y131" s="198"/>
      <c r="Z131" s="198"/>
      <c r="AA131" s="198"/>
      <c r="AB131" s="198"/>
      <c r="AC131" s="198"/>
      <c r="AD131" s="198"/>
      <c r="AE131" s="198"/>
      <c r="AF131" s="198"/>
      <c r="AG131" s="198"/>
      <c r="AH131" s="198"/>
      <c r="AI131" s="198"/>
      <c r="AJ131" s="198"/>
    </row>
    <row r="132" spans="2:36" s="1" customFormat="1">
      <c r="B132" s="188" t="s">
        <v>385</v>
      </c>
      <c r="C132" s="188"/>
      <c r="D132" s="188"/>
      <c r="E132" s="197">
        <f>SUM(E122:E131)</f>
        <v>10596760.706437772</v>
      </c>
      <c r="F132" s="201" t="str">
        <f>IF(ROUND(E132,0)=ROUND(E116,0),"OK","error")</f>
        <v>OK</v>
      </c>
      <c r="G132" s="198"/>
      <c r="H132" s="198"/>
      <c r="I132" s="198"/>
      <c r="J132" s="198"/>
      <c r="K132" s="198"/>
      <c r="L132" s="198"/>
      <c r="M132" s="198"/>
      <c r="N132" s="198"/>
      <c r="O132" s="198"/>
      <c r="P132" s="198"/>
      <c r="Q132" s="198"/>
      <c r="R132" s="198"/>
      <c r="S132" s="198"/>
      <c r="T132" s="198"/>
      <c r="U132" s="198"/>
      <c r="V132" s="198"/>
      <c r="W132" s="198"/>
      <c r="X132" s="198"/>
      <c r="Y132" s="198"/>
      <c r="Z132" s="198"/>
      <c r="AA132" s="198"/>
      <c r="AB132" s="198"/>
      <c r="AC132" s="198"/>
      <c r="AD132" s="198"/>
      <c r="AE132" s="198"/>
      <c r="AF132" s="198"/>
      <c r="AG132" s="198"/>
      <c r="AH132" s="198"/>
      <c r="AI132" s="198"/>
      <c r="AJ132" s="198"/>
    </row>
    <row r="133" spans="2:36" s="1" customFormat="1">
      <c r="B133" s="188"/>
      <c r="C133" s="188"/>
      <c r="D133" s="188"/>
      <c r="E133" s="197"/>
      <c r="F133" s="201"/>
      <c r="G133" s="198"/>
      <c r="H133" s="198"/>
      <c r="I133" s="198"/>
      <c r="J133" s="198"/>
      <c r="K133" s="198"/>
      <c r="L133" s="198"/>
      <c r="M133" s="198"/>
      <c r="N133" s="198"/>
      <c r="O133" s="198"/>
      <c r="P133" s="198"/>
      <c r="Q133" s="198"/>
      <c r="R133" s="198"/>
      <c r="S133" s="198"/>
      <c r="T133" s="198"/>
      <c r="U133" s="198"/>
      <c r="V133" s="198"/>
      <c r="W133" s="198"/>
      <c r="X133" s="198"/>
      <c r="Y133" s="198"/>
      <c r="Z133" s="198"/>
      <c r="AA133" s="198"/>
      <c r="AB133" s="198"/>
      <c r="AC133" s="198"/>
      <c r="AD133" s="198"/>
      <c r="AE133" s="198"/>
      <c r="AF133" s="198"/>
      <c r="AG133" s="198"/>
      <c r="AH133" s="198"/>
      <c r="AI133" s="198"/>
      <c r="AJ133" s="198"/>
    </row>
    <row r="134" spans="2:36" s="1" customFormat="1" ht="15.75">
      <c r="B134" s="190" t="s">
        <v>386</v>
      </c>
      <c r="C134" s="190"/>
      <c r="D134" s="190"/>
      <c r="E134" s="197"/>
      <c r="F134" s="201"/>
      <c r="G134" s="198"/>
      <c r="H134" s="198"/>
      <c r="I134" s="198"/>
      <c r="J134" s="198"/>
      <c r="K134" s="198"/>
      <c r="L134" s="198"/>
      <c r="M134" s="198"/>
      <c r="N134" s="198"/>
      <c r="O134" s="198"/>
      <c r="P134" s="198"/>
      <c r="Q134" s="198"/>
      <c r="R134" s="198"/>
      <c r="S134" s="198"/>
      <c r="T134" s="198"/>
      <c r="U134" s="198"/>
      <c r="V134" s="198"/>
      <c r="W134" s="198"/>
      <c r="X134" s="198"/>
      <c r="Y134" s="198"/>
      <c r="Z134" s="198"/>
      <c r="AA134" s="198"/>
      <c r="AB134" s="198"/>
      <c r="AC134" s="198"/>
      <c r="AD134" s="198"/>
      <c r="AE134" s="198"/>
      <c r="AF134" s="198"/>
      <c r="AG134" s="198"/>
      <c r="AH134" s="198"/>
      <c r="AI134" s="198"/>
      <c r="AJ134" s="198"/>
    </row>
    <row r="135" spans="2:36" s="1" customFormat="1">
      <c r="B135" s="188" t="s">
        <v>387</v>
      </c>
      <c r="C135" s="188"/>
      <c r="D135" s="188"/>
      <c r="E135" s="197">
        <f>'Active Inputs'!$Q$52*'Active Inputs'!$G$7</f>
        <v>105000</v>
      </c>
      <c r="F135" s="201"/>
      <c r="G135" s="198">
        <f>IF(G$2='Active Inputs'!$Q$51,'Cash Flow'!$E$135,0)</f>
        <v>0</v>
      </c>
      <c r="H135" s="198">
        <f>IF(H$2='Active Inputs'!$Q$51,'Cash Flow'!$E$135,0)</f>
        <v>0</v>
      </c>
      <c r="I135" s="198">
        <f>IF(I$2='Active Inputs'!$Q$51,'Cash Flow'!$E$135,0)</f>
        <v>0</v>
      </c>
      <c r="J135" s="198">
        <f>IF(J$2='Active Inputs'!$Q$51,'Cash Flow'!$E$135,0)</f>
        <v>0</v>
      </c>
      <c r="K135" s="198">
        <f>IF(K$2='Active Inputs'!$Q$51,'Cash Flow'!$E$135,0)</f>
        <v>0</v>
      </c>
      <c r="L135" s="198">
        <f>IF(L$2='Active Inputs'!$Q$51,'Cash Flow'!$E$135,0)</f>
        <v>0</v>
      </c>
      <c r="M135" s="198">
        <f>IF(M$2='Active Inputs'!$Q$51,'Cash Flow'!$E$135,0)</f>
        <v>0</v>
      </c>
      <c r="N135" s="198">
        <f>IF(N$2='Active Inputs'!$Q$51,'Cash Flow'!$E$135,0)</f>
        <v>0</v>
      </c>
      <c r="O135" s="198">
        <f>IF(O$2='Active Inputs'!$Q$51,'Cash Flow'!$E$135,0)</f>
        <v>0</v>
      </c>
      <c r="P135" s="198">
        <f>IF(P$2='Active Inputs'!$Q$51,'Cash Flow'!$E$135,0)</f>
        <v>0</v>
      </c>
      <c r="Q135" s="198">
        <f>IF(Q$2='Active Inputs'!$Q$51,'Cash Flow'!$E$135,0)</f>
        <v>0</v>
      </c>
      <c r="R135" s="198">
        <f>IF(R$2='Active Inputs'!$Q$51,'Cash Flow'!$E$135,0)</f>
        <v>105000</v>
      </c>
      <c r="S135" s="198">
        <f>IF(S$2='Active Inputs'!$Q$51,'Cash Flow'!$E$135,0)</f>
        <v>0</v>
      </c>
      <c r="T135" s="198">
        <f>IF(T$2='Active Inputs'!$Q$51,'Cash Flow'!$E$135,0)</f>
        <v>0</v>
      </c>
      <c r="U135" s="198">
        <f>IF(U$2='Active Inputs'!$Q$51,'Cash Flow'!$E$135,0)</f>
        <v>0</v>
      </c>
      <c r="V135" s="198">
        <f>IF(V$2='Active Inputs'!$Q$51,'Cash Flow'!$E$135,0)</f>
        <v>0</v>
      </c>
      <c r="W135" s="198">
        <f>IF(W$2='Active Inputs'!$Q$51,'Cash Flow'!$E$135,0)</f>
        <v>0</v>
      </c>
      <c r="X135" s="198">
        <f>IF(X$2='Active Inputs'!$Q$51,'Cash Flow'!$E$135,0)</f>
        <v>0</v>
      </c>
      <c r="Y135" s="198">
        <f>IF(Y$2='Active Inputs'!$Q$51,'Cash Flow'!$E$135,0)</f>
        <v>0</v>
      </c>
      <c r="Z135" s="198">
        <f>IF(Z$2='Active Inputs'!$Q$51,'Cash Flow'!$E$135,0)</f>
        <v>0</v>
      </c>
      <c r="AA135" s="198">
        <f>IF(AA$2='Active Inputs'!$Q$51,'Cash Flow'!$E$135,0)</f>
        <v>0</v>
      </c>
      <c r="AB135" s="198">
        <f>IF(AB$2='Active Inputs'!$Q$51,'Cash Flow'!$E$135,0)</f>
        <v>0</v>
      </c>
      <c r="AC135" s="198">
        <f>IF(AC$2='Active Inputs'!$Q$51,'Cash Flow'!$E$135,0)</f>
        <v>0</v>
      </c>
      <c r="AD135" s="198">
        <f>IF(AD$2='Active Inputs'!$Q$51,'Cash Flow'!$E$135,0)</f>
        <v>0</v>
      </c>
      <c r="AE135" s="198">
        <f>IF(AE$2='Active Inputs'!$Q$51,'Cash Flow'!$E$135,0)</f>
        <v>0</v>
      </c>
      <c r="AF135" s="198">
        <f>IF(AF$2='Active Inputs'!$Q$51,'Cash Flow'!$E$135,0)</f>
        <v>0</v>
      </c>
      <c r="AG135" s="198">
        <f>IF(AG$2='Active Inputs'!$Q$51,'Cash Flow'!$E$135,0)</f>
        <v>0</v>
      </c>
      <c r="AH135" s="198">
        <f>IF(AH$2='Active Inputs'!$Q$51,'Cash Flow'!$E$135,0)</f>
        <v>0</v>
      </c>
      <c r="AI135" s="198">
        <f>IF(AI$2='Active Inputs'!$Q$51,'Cash Flow'!$E$135,0)</f>
        <v>0</v>
      </c>
      <c r="AJ135" s="198">
        <f>IF(AJ$2='Active Inputs'!$Q$51,'Cash Flow'!$E$135,0)</f>
        <v>0</v>
      </c>
    </row>
    <row r="136" spans="2:36" s="1" customFormat="1">
      <c r="B136" s="188" t="s">
        <v>388</v>
      </c>
      <c r="C136" s="188"/>
      <c r="D136" s="188"/>
      <c r="E136" s="197"/>
      <c r="F136" s="201"/>
      <c r="G136" s="202">
        <f>IF('Active Inputs'!$W$9="host-owned", 0, IF(G135&gt;0,1,IF(F136&gt;0,F136+1,0)))</f>
        <v>0</v>
      </c>
      <c r="H136" s="202">
        <f>IF('Active Inputs'!$W$9="host-owned", 0, IF(H135&gt;0,1,IF(G136&gt;0,G136+1,0)))</f>
        <v>0</v>
      </c>
      <c r="I136" s="202">
        <f>IF('Active Inputs'!$W$9="host-owned", 0, IF(I135&gt;0,1,IF(H136&gt;0,H136+1,0)))</f>
        <v>0</v>
      </c>
      <c r="J136" s="202">
        <f>IF('Active Inputs'!$W$9="host-owned", 0, IF(J135&gt;0,1,IF(I136&gt;0,I136+1,0)))</f>
        <v>0</v>
      </c>
      <c r="K136" s="202">
        <f>IF('Active Inputs'!$W$9="host-owned", 0, IF(K135&gt;0,1,IF(J136&gt;0,J136+1,0)))</f>
        <v>0</v>
      </c>
      <c r="L136" s="202">
        <f>IF('Active Inputs'!$W$9="host-owned", 0, IF(L135&gt;0,1,IF(K136&gt;0,K136+1,0)))</f>
        <v>0</v>
      </c>
      <c r="M136" s="202">
        <f>IF('Active Inputs'!$W$9="host-owned", 0, IF(M135&gt;0,1,IF(L136&gt;0,L136+1,0)))</f>
        <v>0</v>
      </c>
      <c r="N136" s="202">
        <f>IF('Active Inputs'!$W$9="host-owned", 0, IF(N135&gt;0,1,IF(M136&gt;0,M136+1,0)))</f>
        <v>0</v>
      </c>
      <c r="O136" s="202">
        <f>IF('Active Inputs'!$W$9="host-owned", 0, IF(O135&gt;0,1,IF(N136&gt;0,N136+1,0)))</f>
        <v>0</v>
      </c>
      <c r="P136" s="202">
        <f>IF('Active Inputs'!$W$9="host-owned", 0, IF(P135&gt;0,1,IF(O136&gt;0,O136+1,0)))</f>
        <v>0</v>
      </c>
      <c r="Q136" s="202">
        <f>IF('Active Inputs'!$W$9="host-owned", 0, IF(Q135&gt;0,1,IF(P136&gt;0,P136+1,0)))</f>
        <v>0</v>
      </c>
      <c r="R136" s="202">
        <f>IF('Active Inputs'!$W$9="host-owned", 0, IF(R135&gt;0,1,IF(Q136&gt;0,Q136+1,0)))</f>
        <v>1</v>
      </c>
      <c r="S136" s="202">
        <f>IF('Active Inputs'!$W$9="host-owned", 0, IF(S135&gt;0,1,IF(R136&gt;0,R136+1,0)))</f>
        <v>2</v>
      </c>
      <c r="T136" s="202">
        <f>IF('Active Inputs'!$W$9="host-owned", 0, IF(T135&gt;0,1,IF(S136&gt;0,S136+1,0)))</f>
        <v>3</v>
      </c>
      <c r="U136" s="202">
        <f>IF('Active Inputs'!$W$9="host-owned", 0, IF(U135&gt;0,1,IF(T136&gt;0,T136+1,0)))</f>
        <v>4</v>
      </c>
      <c r="V136" s="202">
        <f>IF('Active Inputs'!$W$9="host-owned", 0, IF(V135&gt;0,1,IF(U136&gt;0,U136+1,0)))</f>
        <v>5</v>
      </c>
      <c r="W136" s="202">
        <f>IF('Active Inputs'!$W$9="host-owned", 0, IF(W135&gt;0,1,IF(V136&gt;0,V136+1,0)))</f>
        <v>6</v>
      </c>
      <c r="X136" s="202">
        <f>IF('Active Inputs'!$W$9="host-owned", 0, IF(X135&gt;0,1,IF(W136&gt;0,W136+1,0)))</f>
        <v>7</v>
      </c>
      <c r="Y136" s="202">
        <f>IF('Active Inputs'!$W$9="host-owned", 0, IF(Y135&gt;0,1,IF(X136&gt;0,X136+1,0)))</f>
        <v>8</v>
      </c>
      <c r="Z136" s="202">
        <f>IF('Active Inputs'!$W$9="host-owned", 0, IF(Z135&gt;0,1,IF(Y136&gt;0,Y136+1,0)))</f>
        <v>9</v>
      </c>
      <c r="AA136" s="202">
        <f>IF('Active Inputs'!$W$9="host-owned", 0, IF(AA135&gt;0,1,IF(Z136&gt;0,Z136+1,0)))</f>
        <v>10</v>
      </c>
      <c r="AB136" s="202">
        <f>IF('Active Inputs'!$W$9="host-owned", 0, IF(AB135&gt;0,1,IF(AA136&gt;0,AA136+1,0)))</f>
        <v>11</v>
      </c>
      <c r="AC136" s="202">
        <f>IF('Active Inputs'!$W$9="host-owned", 0, IF(AC135&gt;0,1,IF(AB136&gt;0,AB136+1,0)))</f>
        <v>12</v>
      </c>
      <c r="AD136" s="202">
        <f>IF('Active Inputs'!$W$9="host-owned", 0, IF(AD135&gt;0,1,IF(AC136&gt;0,AC136+1,0)))</f>
        <v>13</v>
      </c>
      <c r="AE136" s="202">
        <f>IF('Active Inputs'!$W$9="host-owned", 0, IF(AE135&gt;0,1,IF(AD136&gt;0,AD136+1,0)))</f>
        <v>14</v>
      </c>
      <c r="AF136" s="202">
        <f>IF('Active Inputs'!$W$9="host-owned", 0, IF(AF135&gt;0,1,IF(AE136&gt;0,AE136+1,0)))</f>
        <v>15</v>
      </c>
      <c r="AG136" s="202">
        <f>IF('Active Inputs'!$W$9="host-owned", 0, IF(AG135&gt;0,1,IF(AF136&gt;0,AF136+1,0)))</f>
        <v>16</v>
      </c>
      <c r="AH136" s="202">
        <f>IF('Active Inputs'!$W$9="host-owned", 0, IF(AH135&gt;0,1,IF(AG136&gt;0,AG136+1,0)))</f>
        <v>17</v>
      </c>
      <c r="AI136" s="202">
        <f>IF('Active Inputs'!$W$9="host-owned", 0, IF(AI135&gt;0,1,IF(AH136&gt;0,AH136+1,0)))</f>
        <v>18</v>
      </c>
      <c r="AJ136" s="202">
        <f>IF('Active Inputs'!$W$9="host-owned", 0, IF(AJ135&gt;0,1,IF(AI136&gt;0,AI136+1,0)))</f>
        <v>19</v>
      </c>
    </row>
    <row r="137" spans="2:36" s="1" customFormat="1">
      <c r="B137" s="199" t="s">
        <v>389</v>
      </c>
      <c r="C137" s="199"/>
      <c r="D137" s="199"/>
      <c r="E137" s="200"/>
      <c r="F137" s="201"/>
      <c r="G137" s="198">
        <f t="shared" ref="G137:AJ137" si="46">IF(G136=0,0,$E$135*LOOKUP(G136,$G$103:$AJ$103,$G$105:$AJ$105))</f>
        <v>0</v>
      </c>
      <c r="H137" s="198">
        <f t="shared" si="46"/>
        <v>0</v>
      </c>
      <c r="I137" s="198">
        <f t="shared" si="46"/>
        <v>0</v>
      </c>
      <c r="J137" s="198">
        <f t="shared" si="46"/>
        <v>0</v>
      </c>
      <c r="K137" s="198">
        <f t="shared" si="46"/>
        <v>0</v>
      </c>
      <c r="L137" s="198">
        <f t="shared" si="46"/>
        <v>0</v>
      </c>
      <c r="M137" s="198">
        <f t="shared" si="46"/>
        <v>0</v>
      </c>
      <c r="N137" s="198">
        <f t="shared" si="46"/>
        <v>0</v>
      </c>
      <c r="O137" s="198">
        <f t="shared" si="46"/>
        <v>0</v>
      </c>
      <c r="P137" s="198">
        <f t="shared" si="46"/>
        <v>0</v>
      </c>
      <c r="Q137" s="198">
        <f t="shared" si="46"/>
        <v>0</v>
      </c>
      <c r="R137" s="198">
        <f t="shared" si="46"/>
        <v>21000</v>
      </c>
      <c r="S137" s="198">
        <f t="shared" si="46"/>
        <v>33600</v>
      </c>
      <c r="T137" s="198">
        <f t="shared" si="46"/>
        <v>20160</v>
      </c>
      <c r="U137" s="198">
        <f t="shared" si="46"/>
        <v>12096</v>
      </c>
      <c r="V137" s="198">
        <f t="shared" si="46"/>
        <v>12096</v>
      </c>
      <c r="W137" s="198">
        <f t="shared" si="46"/>
        <v>6048</v>
      </c>
      <c r="X137" s="198">
        <f t="shared" si="46"/>
        <v>0</v>
      </c>
      <c r="Y137" s="198">
        <f t="shared" si="46"/>
        <v>0</v>
      </c>
      <c r="Z137" s="198">
        <f t="shared" si="46"/>
        <v>0</v>
      </c>
      <c r="AA137" s="198">
        <f t="shared" si="46"/>
        <v>0</v>
      </c>
      <c r="AB137" s="198">
        <f t="shared" si="46"/>
        <v>0</v>
      </c>
      <c r="AC137" s="198">
        <f t="shared" si="46"/>
        <v>0</v>
      </c>
      <c r="AD137" s="198">
        <f t="shared" si="46"/>
        <v>0</v>
      </c>
      <c r="AE137" s="198">
        <f t="shared" si="46"/>
        <v>0</v>
      </c>
      <c r="AF137" s="198">
        <f t="shared" si="46"/>
        <v>0</v>
      </c>
      <c r="AG137" s="198">
        <f t="shared" si="46"/>
        <v>0</v>
      </c>
      <c r="AH137" s="198">
        <f t="shared" si="46"/>
        <v>0</v>
      </c>
      <c r="AI137" s="198">
        <f t="shared" si="46"/>
        <v>0</v>
      </c>
      <c r="AJ137" s="198">
        <f t="shared" si="46"/>
        <v>0</v>
      </c>
    </row>
    <row r="138" spans="2:36" s="1" customFormat="1">
      <c r="B138" s="188" t="s">
        <v>390</v>
      </c>
      <c r="C138" s="188"/>
      <c r="D138" s="188"/>
      <c r="E138" s="197">
        <f>'Active Inputs'!$Q$54*'Active Inputs'!$G$7</f>
        <v>0</v>
      </c>
      <c r="F138" s="201"/>
      <c r="G138" s="198">
        <f>IF(G$2='Active Inputs'!$Q$53,'Cash Flow'!$E$138,0)</f>
        <v>0</v>
      </c>
      <c r="H138" s="198">
        <f>IF(H$2='Active Inputs'!$Q$53,'Cash Flow'!$E$138,0)</f>
        <v>0</v>
      </c>
      <c r="I138" s="198">
        <f>IF(I$2='Active Inputs'!$Q$53,'Cash Flow'!$E$138,0)</f>
        <v>0</v>
      </c>
      <c r="J138" s="198">
        <f>IF(J$2='Active Inputs'!$Q$53,'Cash Flow'!$E$138,0)</f>
        <v>0</v>
      </c>
      <c r="K138" s="198">
        <f>IF(K$2='Active Inputs'!$Q$53,'Cash Flow'!$E$138,0)</f>
        <v>0</v>
      </c>
      <c r="L138" s="198">
        <f>IF(L$2='Active Inputs'!$Q$53,'Cash Flow'!$E$138,0)</f>
        <v>0</v>
      </c>
      <c r="M138" s="198">
        <f>IF(M$2='Active Inputs'!$Q$53,'Cash Flow'!$E$138,0)</f>
        <v>0</v>
      </c>
      <c r="N138" s="198">
        <f>IF(N$2='Active Inputs'!$Q$53,'Cash Flow'!$E$138,0)</f>
        <v>0</v>
      </c>
      <c r="O138" s="198">
        <f>IF(O$2='Active Inputs'!$Q$53,'Cash Flow'!$E$138,0)</f>
        <v>0</v>
      </c>
      <c r="P138" s="198">
        <f>IF(P$2='Active Inputs'!$Q$53,'Cash Flow'!$E$138,0)</f>
        <v>0</v>
      </c>
      <c r="Q138" s="198">
        <f>IF(Q$2='Active Inputs'!$Q$53,'Cash Flow'!$E$138,0)</f>
        <v>0</v>
      </c>
      <c r="R138" s="198">
        <f>IF(R$2='Active Inputs'!$Q$53,'Cash Flow'!$E$138,0)</f>
        <v>0</v>
      </c>
      <c r="S138" s="198">
        <f>IF(S$2='Active Inputs'!$Q$53,'Cash Flow'!$E$138,0)</f>
        <v>0</v>
      </c>
      <c r="T138" s="198">
        <f>IF(T$2='Active Inputs'!$Q$53,'Cash Flow'!$E$138,0)</f>
        <v>0</v>
      </c>
      <c r="U138" s="198">
        <f>IF(U$2='Active Inputs'!$Q$53,'Cash Flow'!$E$138,0)</f>
        <v>0</v>
      </c>
      <c r="V138" s="198">
        <f>IF(V$2='Active Inputs'!$Q$53,'Cash Flow'!$E$138,0)</f>
        <v>0</v>
      </c>
      <c r="W138" s="198">
        <f>IF(W$2='Active Inputs'!$Q$53,'Cash Flow'!$E$138,0)</f>
        <v>0</v>
      </c>
      <c r="X138" s="198">
        <f>IF(X$2='Active Inputs'!$Q$53,'Cash Flow'!$E$138,0)</f>
        <v>0</v>
      </c>
      <c r="Y138" s="198">
        <f>IF(Y$2='Active Inputs'!$Q$53,'Cash Flow'!$E$138,0)</f>
        <v>0</v>
      </c>
      <c r="Z138" s="198">
        <f>IF(Z$2='Active Inputs'!$Q$53,'Cash Flow'!$E$138,0)</f>
        <v>0</v>
      </c>
      <c r="AA138" s="198">
        <f>IF(AA$2='Active Inputs'!$Q$53,'Cash Flow'!$E$138,0)</f>
        <v>0</v>
      </c>
      <c r="AB138" s="198">
        <f>IF(AB$2='Active Inputs'!$Q$53,'Cash Flow'!$E$138,0)</f>
        <v>0</v>
      </c>
      <c r="AC138" s="198">
        <f>IF(AC$2='Active Inputs'!$Q$53,'Cash Flow'!$E$138,0)</f>
        <v>0</v>
      </c>
      <c r="AD138" s="198">
        <f>IF(AD$2='Active Inputs'!$Q$53,'Cash Flow'!$E$138,0)</f>
        <v>0</v>
      </c>
      <c r="AE138" s="198">
        <f>IF(AE$2='Active Inputs'!$Q$53,'Cash Flow'!$E$138,0)</f>
        <v>0</v>
      </c>
      <c r="AF138" s="198">
        <f>IF(AF$2='Active Inputs'!$Q$53,'Cash Flow'!$E$138,0)</f>
        <v>0</v>
      </c>
      <c r="AG138" s="198">
        <f>IF(AG$2='Active Inputs'!$Q$53,'Cash Flow'!$E$138,0)</f>
        <v>0</v>
      </c>
      <c r="AH138" s="198">
        <f>IF(AH$2='Active Inputs'!$Q$53,'Cash Flow'!$E$138,0)</f>
        <v>0</v>
      </c>
      <c r="AI138" s="198">
        <f>IF(AI$2='Active Inputs'!$Q$53,'Cash Flow'!$E$138,0)</f>
        <v>0</v>
      </c>
      <c r="AJ138" s="198">
        <f>IF(AJ$2='Active Inputs'!$Q$53,'Cash Flow'!$E$138,0)</f>
        <v>0</v>
      </c>
    </row>
    <row r="139" spans="2:36" s="1" customFormat="1">
      <c r="B139" s="188" t="s">
        <v>388</v>
      </c>
      <c r="C139" s="188"/>
      <c r="D139" s="188"/>
      <c r="E139" s="197"/>
      <c r="F139" s="201"/>
      <c r="G139" s="202">
        <f>IF('Active Inputs'!$W$9="host-owned", 0, IF(G138&gt;0,1,IF(F139&gt;0,F139+1,0)))</f>
        <v>0</v>
      </c>
      <c r="H139" s="202">
        <f>IF('Active Inputs'!$W$9="host-owned", 0, IF(H138&gt;0,1,IF(G139&gt;0,G139+1,0)))</f>
        <v>0</v>
      </c>
      <c r="I139" s="202">
        <f>IF('Active Inputs'!$W$9="host-owned", 0, IF(I138&gt;0,1,IF(H139&gt;0,H139+1,0)))</f>
        <v>0</v>
      </c>
      <c r="J139" s="202">
        <f>IF('Active Inputs'!$W$9="host-owned", 0, IF(J138&gt;0,1,IF(I139&gt;0,I139+1,0)))</f>
        <v>0</v>
      </c>
      <c r="K139" s="202">
        <f>IF('Active Inputs'!$W$9="host-owned", 0, IF(K138&gt;0,1,IF(J139&gt;0,J139+1,0)))</f>
        <v>0</v>
      </c>
      <c r="L139" s="202">
        <f>IF('Active Inputs'!$W$9="host-owned", 0, IF(L138&gt;0,1,IF(K139&gt;0,K139+1,0)))</f>
        <v>0</v>
      </c>
      <c r="M139" s="202">
        <f>IF('Active Inputs'!$W$9="host-owned", 0, IF(M138&gt;0,1,IF(L139&gt;0,L139+1,0)))</f>
        <v>0</v>
      </c>
      <c r="N139" s="202">
        <f>IF('Active Inputs'!$W$9="host-owned", 0, IF(N138&gt;0,1,IF(M139&gt;0,M139+1,0)))</f>
        <v>0</v>
      </c>
      <c r="O139" s="202">
        <f>IF('Active Inputs'!$W$9="host-owned", 0, IF(O138&gt;0,1,IF(N139&gt;0,N139+1,0)))</f>
        <v>0</v>
      </c>
      <c r="P139" s="202">
        <f>IF('Active Inputs'!$W$9="host-owned", 0, IF(P138&gt;0,1,IF(O139&gt;0,O139+1,0)))</f>
        <v>0</v>
      </c>
      <c r="Q139" s="202">
        <f>IF('Active Inputs'!$W$9="host-owned", 0, IF(Q138&gt;0,1,IF(P139&gt;0,P139+1,0)))</f>
        <v>0</v>
      </c>
      <c r="R139" s="202">
        <f>IF('Active Inputs'!$W$9="host-owned", 0, IF(R138&gt;0,1,IF(Q139&gt;0,Q139+1,0)))</f>
        <v>0</v>
      </c>
      <c r="S139" s="202">
        <f>IF('Active Inputs'!$W$9="host-owned", 0, IF(S138&gt;0,1,IF(R139&gt;0,R139+1,0)))</f>
        <v>0</v>
      </c>
      <c r="T139" s="202">
        <f>IF('Active Inputs'!$W$9="host-owned", 0, IF(T138&gt;0,1,IF(S139&gt;0,S139+1,0)))</f>
        <v>0</v>
      </c>
      <c r="U139" s="202">
        <f>IF('Active Inputs'!$W$9="host-owned", 0, IF(U138&gt;0,1,IF(T139&gt;0,T139+1,0)))</f>
        <v>0</v>
      </c>
      <c r="V139" s="202">
        <f>IF('Active Inputs'!$W$9="host-owned", 0, IF(V138&gt;0,1,IF(U139&gt;0,U139+1,0)))</f>
        <v>0</v>
      </c>
      <c r="W139" s="202">
        <f>IF('Active Inputs'!$W$9="host-owned", 0, IF(W138&gt;0,1,IF(V139&gt;0,V139+1,0)))</f>
        <v>0</v>
      </c>
      <c r="X139" s="202">
        <f>IF('Active Inputs'!$W$9="host-owned", 0, IF(X138&gt;0,1,IF(W139&gt;0,W139+1,0)))</f>
        <v>0</v>
      </c>
      <c r="Y139" s="202">
        <f>IF('Active Inputs'!$W$9="host-owned", 0, IF(Y138&gt;0,1,IF(X139&gt;0,X139+1,0)))</f>
        <v>0</v>
      </c>
      <c r="Z139" s="202">
        <f>IF('Active Inputs'!$W$9="host-owned", 0, IF(Z138&gt;0,1,IF(Y139&gt;0,Y139+1,0)))</f>
        <v>0</v>
      </c>
      <c r="AA139" s="202">
        <f>IF('Active Inputs'!$W$9="host-owned", 0, IF(AA138&gt;0,1,IF(Z139&gt;0,Z139+1,0)))</f>
        <v>0</v>
      </c>
      <c r="AB139" s="202">
        <f>IF('Active Inputs'!$W$9="host-owned", 0, IF(AB138&gt;0,1,IF(AA139&gt;0,AA139+1,0)))</f>
        <v>0</v>
      </c>
      <c r="AC139" s="202">
        <f>IF('Active Inputs'!$W$9="host-owned", 0, IF(AC138&gt;0,1,IF(AB139&gt;0,AB139+1,0)))</f>
        <v>0</v>
      </c>
      <c r="AD139" s="202">
        <f>IF('Active Inputs'!$W$9="host-owned", 0, IF(AD138&gt;0,1,IF(AC139&gt;0,AC139+1,0)))</f>
        <v>0</v>
      </c>
      <c r="AE139" s="202">
        <f>IF('Active Inputs'!$W$9="host-owned", 0, IF(AE138&gt;0,1,IF(AD139&gt;0,AD139+1,0)))</f>
        <v>0</v>
      </c>
      <c r="AF139" s="202">
        <f>IF('Active Inputs'!$W$9="host-owned", 0, IF(AF138&gt;0,1,IF(AE139&gt;0,AE139+1,0)))</f>
        <v>0</v>
      </c>
      <c r="AG139" s="202">
        <f>IF('Active Inputs'!$W$9="host-owned", 0, IF(AG138&gt;0,1,IF(AF139&gt;0,AF139+1,0)))</f>
        <v>0</v>
      </c>
      <c r="AH139" s="202">
        <f>IF('Active Inputs'!$W$9="host-owned", 0, IF(AH138&gt;0,1,IF(AG139&gt;0,AG139+1,0)))</f>
        <v>0</v>
      </c>
      <c r="AI139" s="202">
        <f>IF('Active Inputs'!$W$9="host-owned", 0, IF(AI138&gt;0,1,IF(AH139&gt;0,AH139+1,0)))</f>
        <v>0</v>
      </c>
      <c r="AJ139" s="202">
        <f>IF('Active Inputs'!$W$9="host-owned", 0, IF(AJ138&gt;0,1,IF(AI139&gt;0,AI139+1,0)))</f>
        <v>0</v>
      </c>
    </row>
    <row r="140" spans="2:36" s="1" customFormat="1">
      <c r="B140" s="199" t="s">
        <v>389</v>
      </c>
      <c r="C140" s="199"/>
      <c r="D140" s="199"/>
      <c r="E140" s="200"/>
      <c r="F140" s="201"/>
      <c r="G140" s="198">
        <f t="shared" ref="G140:AJ140" si="47">IF(G139=0,0,$E$138*LOOKUP(G139,$G$103:$AJ$103,$G$105:$AJ$105))</f>
        <v>0</v>
      </c>
      <c r="H140" s="198">
        <f t="shared" si="47"/>
        <v>0</v>
      </c>
      <c r="I140" s="198">
        <f t="shared" si="47"/>
        <v>0</v>
      </c>
      <c r="J140" s="198">
        <f t="shared" si="47"/>
        <v>0</v>
      </c>
      <c r="K140" s="198">
        <f t="shared" si="47"/>
        <v>0</v>
      </c>
      <c r="L140" s="198">
        <f t="shared" si="47"/>
        <v>0</v>
      </c>
      <c r="M140" s="198">
        <f t="shared" si="47"/>
        <v>0</v>
      </c>
      <c r="N140" s="198">
        <f t="shared" si="47"/>
        <v>0</v>
      </c>
      <c r="O140" s="198">
        <f t="shared" si="47"/>
        <v>0</v>
      </c>
      <c r="P140" s="198">
        <f t="shared" si="47"/>
        <v>0</v>
      </c>
      <c r="Q140" s="198">
        <f t="shared" si="47"/>
        <v>0</v>
      </c>
      <c r="R140" s="198">
        <f t="shared" si="47"/>
        <v>0</v>
      </c>
      <c r="S140" s="198">
        <f t="shared" si="47"/>
        <v>0</v>
      </c>
      <c r="T140" s="198">
        <f t="shared" si="47"/>
        <v>0</v>
      </c>
      <c r="U140" s="198">
        <f t="shared" si="47"/>
        <v>0</v>
      </c>
      <c r="V140" s="198">
        <f t="shared" si="47"/>
        <v>0</v>
      </c>
      <c r="W140" s="198">
        <f t="shared" si="47"/>
        <v>0</v>
      </c>
      <c r="X140" s="198">
        <f t="shared" si="47"/>
        <v>0</v>
      </c>
      <c r="Y140" s="198">
        <f t="shared" si="47"/>
        <v>0</v>
      </c>
      <c r="Z140" s="198">
        <f t="shared" si="47"/>
        <v>0</v>
      </c>
      <c r="AA140" s="198">
        <f t="shared" si="47"/>
        <v>0</v>
      </c>
      <c r="AB140" s="198">
        <f t="shared" si="47"/>
        <v>0</v>
      </c>
      <c r="AC140" s="198">
        <f t="shared" si="47"/>
        <v>0</v>
      </c>
      <c r="AD140" s="198">
        <f t="shared" si="47"/>
        <v>0</v>
      </c>
      <c r="AE140" s="198">
        <f t="shared" si="47"/>
        <v>0</v>
      </c>
      <c r="AF140" s="198">
        <f t="shared" si="47"/>
        <v>0</v>
      </c>
      <c r="AG140" s="198">
        <f t="shared" si="47"/>
        <v>0</v>
      </c>
      <c r="AH140" s="198">
        <f t="shared" si="47"/>
        <v>0</v>
      </c>
      <c r="AI140" s="198">
        <f t="shared" si="47"/>
        <v>0</v>
      </c>
      <c r="AJ140" s="198">
        <f t="shared" si="47"/>
        <v>0</v>
      </c>
    </row>
    <row r="141" spans="2:36" s="1" customFormat="1">
      <c r="B141" s="188" t="s">
        <v>391</v>
      </c>
      <c r="C141" s="188"/>
      <c r="D141" s="188"/>
      <c r="E141" s="197">
        <f>'Active Inputs'!$Q$56*'Active Inputs'!$G$7</f>
        <v>0</v>
      </c>
      <c r="F141" s="201"/>
      <c r="G141" s="198">
        <f>IF(G$2='Active Inputs'!$Q$55,'Cash Flow'!$E$141,0)</f>
        <v>0</v>
      </c>
      <c r="H141" s="198">
        <f>IF(H$2='Active Inputs'!$Q$55,'Cash Flow'!$E$141,0)</f>
        <v>0</v>
      </c>
      <c r="I141" s="198">
        <f>IF(I$2='Active Inputs'!$Q$55,'Cash Flow'!$E$141,0)</f>
        <v>0</v>
      </c>
      <c r="J141" s="198">
        <f>IF(J$2='Active Inputs'!$Q$55,'Cash Flow'!$E$141,0)</f>
        <v>0</v>
      </c>
      <c r="K141" s="198">
        <f>IF(K$2='Active Inputs'!$Q$55,'Cash Flow'!$E$141,0)</f>
        <v>0</v>
      </c>
      <c r="L141" s="198">
        <f>IF(L$2='Active Inputs'!$Q$55,'Cash Flow'!$E$141,0)</f>
        <v>0</v>
      </c>
      <c r="M141" s="198">
        <f>IF(M$2='Active Inputs'!$Q$55,'Cash Flow'!$E$141,0)</f>
        <v>0</v>
      </c>
      <c r="N141" s="198">
        <f>IF(N$2='Active Inputs'!$Q$55,'Cash Flow'!$E$141,0)</f>
        <v>0</v>
      </c>
      <c r="O141" s="198">
        <f>IF(O$2='Active Inputs'!$Q$55,'Cash Flow'!$E$141,0)</f>
        <v>0</v>
      </c>
      <c r="P141" s="198">
        <f>IF(P$2='Active Inputs'!$Q$55,'Cash Flow'!$E$141,0)</f>
        <v>0</v>
      </c>
      <c r="Q141" s="198">
        <f>IF(Q$2='Active Inputs'!$Q$55,'Cash Flow'!$E$141,0)</f>
        <v>0</v>
      </c>
      <c r="R141" s="198">
        <f>IF(R$2='Active Inputs'!$Q$55,'Cash Flow'!$E$141,0)</f>
        <v>0</v>
      </c>
      <c r="S141" s="198">
        <f>IF(S$2='Active Inputs'!$Q$55,'Cash Flow'!$E$141,0)</f>
        <v>0</v>
      </c>
      <c r="T141" s="198">
        <f>IF(T$2='Active Inputs'!$Q$55,'Cash Flow'!$E$141,0)</f>
        <v>0</v>
      </c>
      <c r="U141" s="198">
        <f>IF(U$2='Active Inputs'!$Q$55,'Cash Flow'!$E$141,0)</f>
        <v>0</v>
      </c>
      <c r="V141" s="198">
        <f>IF(V$2='Active Inputs'!$Q$55,'Cash Flow'!$E$141,0)</f>
        <v>0</v>
      </c>
      <c r="W141" s="198">
        <f>IF(W$2='Active Inputs'!$Q$55,'Cash Flow'!$E$141,0)</f>
        <v>0</v>
      </c>
      <c r="X141" s="198">
        <f>IF(X$2='Active Inputs'!$Q$55,'Cash Flow'!$E$141,0)</f>
        <v>0</v>
      </c>
      <c r="Y141" s="198">
        <f>IF(Y$2='Active Inputs'!$Q$55,'Cash Flow'!$E$141,0)</f>
        <v>0</v>
      </c>
      <c r="Z141" s="198">
        <f>IF(Z$2='Active Inputs'!$Q$55,'Cash Flow'!$E$141,0)</f>
        <v>0</v>
      </c>
      <c r="AA141" s="198">
        <f>IF(AA$2='Active Inputs'!$Q$55,'Cash Flow'!$E$141,0)</f>
        <v>0</v>
      </c>
      <c r="AB141" s="198">
        <f>IF(AB$2='Active Inputs'!$Q$55,'Cash Flow'!$E$141,0)</f>
        <v>0</v>
      </c>
      <c r="AC141" s="198">
        <f>IF(AC$2='Active Inputs'!$Q$55,'Cash Flow'!$E$141,0)</f>
        <v>0</v>
      </c>
      <c r="AD141" s="198">
        <f>IF(AD$2='Active Inputs'!$Q$55,'Cash Flow'!$E$141,0)</f>
        <v>0</v>
      </c>
      <c r="AE141" s="198">
        <f>IF(AE$2='Active Inputs'!$Q$55,'Cash Flow'!$E$141,0)</f>
        <v>0</v>
      </c>
      <c r="AF141" s="198">
        <f>IF(AF$2='Active Inputs'!$Q$55,'Cash Flow'!$E$141,0)</f>
        <v>0</v>
      </c>
      <c r="AG141" s="198">
        <f>IF(AG$2='Active Inputs'!$Q$55,'Cash Flow'!$E$141,0)</f>
        <v>0</v>
      </c>
      <c r="AH141" s="198">
        <f>IF(AH$2='Active Inputs'!$Q$55,'Cash Flow'!$E$141,0)</f>
        <v>0</v>
      </c>
      <c r="AI141" s="198">
        <f>IF(AI$2='Active Inputs'!$Q$55,'Cash Flow'!$E$141,0)</f>
        <v>0</v>
      </c>
      <c r="AJ141" s="198">
        <f>IF(AJ$2='Active Inputs'!$Q$55,'Cash Flow'!$E$141,0)</f>
        <v>0</v>
      </c>
    </row>
    <row r="142" spans="2:36" s="1" customFormat="1">
      <c r="B142" s="188" t="s">
        <v>388</v>
      </c>
      <c r="C142" s="188"/>
      <c r="D142" s="188"/>
      <c r="E142" s="197"/>
      <c r="F142" s="201"/>
      <c r="G142" s="202">
        <f>IF('Active Inputs'!$W$9="host-owned", 0, IF(G141&gt;0,1,IF(F142&gt;0,F142+1,0)))</f>
        <v>0</v>
      </c>
      <c r="H142" s="202">
        <f>IF('Active Inputs'!$W$9="host-owned", 0, IF(H141&gt;0,1,IF(G142&gt;0,G142+1,0)))</f>
        <v>0</v>
      </c>
      <c r="I142" s="202">
        <f>IF('Active Inputs'!$W$9="host-owned", 0, IF(I141&gt;0,1,IF(H142&gt;0,H142+1,0)))</f>
        <v>0</v>
      </c>
      <c r="J142" s="202">
        <f>IF('Active Inputs'!$W$9="host-owned", 0, IF(J141&gt;0,1,IF(I142&gt;0,I142+1,0)))</f>
        <v>0</v>
      </c>
      <c r="K142" s="202">
        <f>IF('Active Inputs'!$W$9="host-owned", 0, IF(K141&gt;0,1,IF(J142&gt;0,J142+1,0)))</f>
        <v>0</v>
      </c>
      <c r="L142" s="202">
        <f>IF('Active Inputs'!$W$9="host-owned", 0, IF(L141&gt;0,1,IF(K142&gt;0,K142+1,0)))</f>
        <v>0</v>
      </c>
      <c r="M142" s="202">
        <f>IF('Active Inputs'!$W$9="host-owned", 0, IF(M141&gt;0,1,IF(L142&gt;0,L142+1,0)))</f>
        <v>0</v>
      </c>
      <c r="N142" s="202">
        <f>IF('Active Inputs'!$W$9="host-owned", 0, IF(N141&gt;0,1,IF(M142&gt;0,M142+1,0)))</f>
        <v>0</v>
      </c>
      <c r="O142" s="202">
        <f>IF('Active Inputs'!$W$9="host-owned", 0, IF(O141&gt;0,1,IF(N142&gt;0,N142+1,0)))</f>
        <v>0</v>
      </c>
      <c r="P142" s="202">
        <f>IF('Active Inputs'!$W$9="host-owned", 0, IF(P141&gt;0,1,IF(O142&gt;0,O142+1,0)))</f>
        <v>0</v>
      </c>
      <c r="Q142" s="202">
        <f>IF('Active Inputs'!$W$9="host-owned", 0, IF(Q141&gt;0,1,IF(P142&gt;0,P142+1,0)))</f>
        <v>0</v>
      </c>
      <c r="R142" s="202">
        <f>IF('Active Inputs'!$W$9="host-owned", 0, IF(R141&gt;0,1,IF(Q142&gt;0,Q142+1,0)))</f>
        <v>0</v>
      </c>
      <c r="S142" s="202">
        <f>IF('Active Inputs'!$W$9="host-owned", 0, IF(S141&gt;0,1,IF(R142&gt;0,R142+1,0)))</f>
        <v>0</v>
      </c>
      <c r="T142" s="202">
        <f>IF('Active Inputs'!$W$9="host-owned", 0, IF(T141&gt;0,1,IF(S142&gt;0,S142+1,0)))</f>
        <v>0</v>
      </c>
      <c r="U142" s="202">
        <f>IF('Active Inputs'!$W$9="host-owned", 0, IF(U141&gt;0,1,IF(T142&gt;0,T142+1,0)))</f>
        <v>0</v>
      </c>
      <c r="V142" s="202">
        <f>IF('Active Inputs'!$W$9="host-owned", 0, IF(V141&gt;0,1,IF(U142&gt;0,U142+1,0)))</f>
        <v>0</v>
      </c>
      <c r="W142" s="202">
        <f>IF('Active Inputs'!$W$9="host-owned", 0, IF(W141&gt;0,1,IF(V142&gt;0,V142+1,0)))</f>
        <v>0</v>
      </c>
      <c r="X142" s="202">
        <f>IF('Active Inputs'!$W$9="host-owned", 0, IF(X141&gt;0,1,IF(W142&gt;0,W142+1,0)))</f>
        <v>0</v>
      </c>
      <c r="Y142" s="202">
        <f>IF('Active Inputs'!$W$9="host-owned", 0, IF(Y141&gt;0,1,IF(X142&gt;0,X142+1,0)))</f>
        <v>0</v>
      </c>
      <c r="Z142" s="202">
        <f>IF('Active Inputs'!$W$9="host-owned", 0, IF(Z141&gt;0,1,IF(Y142&gt;0,Y142+1,0)))</f>
        <v>0</v>
      </c>
      <c r="AA142" s="202">
        <f>IF('Active Inputs'!$W$9="host-owned", 0, IF(AA141&gt;0,1,IF(Z142&gt;0,Z142+1,0)))</f>
        <v>0</v>
      </c>
      <c r="AB142" s="202">
        <f>IF('Active Inputs'!$W$9="host-owned", 0, IF(AB141&gt;0,1,IF(AA142&gt;0,AA142+1,0)))</f>
        <v>0</v>
      </c>
      <c r="AC142" s="202">
        <f>IF('Active Inputs'!$W$9="host-owned", 0, IF(AC141&gt;0,1,IF(AB142&gt;0,AB142+1,0)))</f>
        <v>0</v>
      </c>
      <c r="AD142" s="202">
        <f>IF('Active Inputs'!$W$9="host-owned", 0, IF(AD141&gt;0,1,IF(AC142&gt;0,AC142+1,0)))</f>
        <v>0</v>
      </c>
      <c r="AE142" s="202">
        <f>IF('Active Inputs'!$W$9="host-owned", 0, IF(AE141&gt;0,1,IF(AD142&gt;0,AD142+1,0)))</f>
        <v>0</v>
      </c>
      <c r="AF142" s="202">
        <f>IF('Active Inputs'!$W$9="host-owned", 0, IF(AF141&gt;0,1,IF(AE142&gt;0,AE142+1,0)))</f>
        <v>0</v>
      </c>
      <c r="AG142" s="202">
        <f>IF('Active Inputs'!$W$9="host-owned", 0, IF(AG141&gt;0,1,IF(AF142&gt;0,AF142+1,0)))</f>
        <v>0</v>
      </c>
      <c r="AH142" s="202">
        <f>IF('Active Inputs'!$W$9="host-owned", 0, IF(AH141&gt;0,1,IF(AG142&gt;0,AG142+1,0)))</f>
        <v>0</v>
      </c>
      <c r="AI142" s="202">
        <f>IF('Active Inputs'!$W$9="host-owned", 0, IF(AI141&gt;0,1,IF(AH142&gt;0,AH142+1,0)))</f>
        <v>0</v>
      </c>
      <c r="AJ142" s="202">
        <f>IF('Active Inputs'!$W$9="host-owned", 0, IF(AJ141&gt;0,1,IF(AI142&gt;0,AI142+1,0)))</f>
        <v>0</v>
      </c>
    </row>
    <row r="143" spans="2:36" s="1" customFormat="1">
      <c r="B143" s="199" t="s">
        <v>389</v>
      </c>
      <c r="C143" s="199"/>
      <c r="D143" s="199"/>
      <c r="E143" s="200"/>
      <c r="F143" s="201"/>
      <c r="G143" s="198">
        <f>IF(G142=0,0,$E$141*LOOKUP(G142,$G$103:$AJ$103,$G$105:$AJ$105))</f>
        <v>0</v>
      </c>
      <c r="H143" s="198">
        <f t="shared" ref="H143:AJ143" si="48">IF(H142=0,0,$E$141*LOOKUP(H142,$G$103:$AJ$103,$G$105:$AJ$105))</f>
        <v>0</v>
      </c>
      <c r="I143" s="198">
        <f t="shared" si="48"/>
        <v>0</v>
      </c>
      <c r="J143" s="198">
        <f t="shared" si="48"/>
        <v>0</v>
      </c>
      <c r="K143" s="198">
        <f t="shared" si="48"/>
        <v>0</v>
      </c>
      <c r="L143" s="198">
        <f t="shared" si="48"/>
        <v>0</v>
      </c>
      <c r="M143" s="198">
        <f t="shared" si="48"/>
        <v>0</v>
      </c>
      <c r="N143" s="198">
        <f t="shared" si="48"/>
        <v>0</v>
      </c>
      <c r="O143" s="198">
        <f t="shared" si="48"/>
        <v>0</v>
      </c>
      <c r="P143" s="198">
        <f t="shared" si="48"/>
        <v>0</v>
      </c>
      <c r="Q143" s="198">
        <f t="shared" si="48"/>
        <v>0</v>
      </c>
      <c r="R143" s="198">
        <f t="shared" si="48"/>
        <v>0</v>
      </c>
      <c r="S143" s="198">
        <f t="shared" si="48"/>
        <v>0</v>
      </c>
      <c r="T143" s="198">
        <f t="shared" si="48"/>
        <v>0</v>
      </c>
      <c r="U143" s="198">
        <f t="shared" si="48"/>
        <v>0</v>
      </c>
      <c r="V143" s="198">
        <f t="shared" si="48"/>
        <v>0</v>
      </c>
      <c r="W143" s="198">
        <f t="shared" si="48"/>
        <v>0</v>
      </c>
      <c r="X143" s="198">
        <f t="shared" si="48"/>
        <v>0</v>
      </c>
      <c r="Y143" s="198">
        <f t="shared" si="48"/>
        <v>0</v>
      </c>
      <c r="Z143" s="198">
        <f t="shared" si="48"/>
        <v>0</v>
      </c>
      <c r="AA143" s="198">
        <f t="shared" si="48"/>
        <v>0</v>
      </c>
      <c r="AB143" s="198">
        <f t="shared" si="48"/>
        <v>0</v>
      </c>
      <c r="AC143" s="198">
        <f t="shared" si="48"/>
        <v>0</v>
      </c>
      <c r="AD143" s="198">
        <f t="shared" si="48"/>
        <v>0</v>
      </c>
      <c r="AE143" s="198">
        <f t="shared" si="48"/>
        <v>0</v>
      </c>
      <c r="AF143" s="198">
        <f t="shared" si="48"/>
        <v>0</v>
      </c>
      <c r="AG143" s="198">
        <f t="shared" si="48"/>
        <v>0</v>
      </c>
      <c r="AH143" s="198">
        <f t="shared" si="48"/>
        <v>0</v>
      </c>
      <c r="AI143" s="198">
        <f t="shared" si="48"/>
        <v>0</v>
      </c>
      <c r="AJ143" s="198">
        <f t="shared" si="48"/>
        <v>0</v>
      </c>
    </row>
    <row r="144" spans="2:36" s="1" customFormat="1">
      <c r="B144" s="188" t="s">
        <v>392</v>
      </c>
      <c r="C144" s="188"/>
      <c r="D144" s="188"/>
      <c r="E144" s="197">
        <f>'Active Inputs'!$Q$58*'Active Inputs'!$G$7</f>
        <v>0</v>
      </c>
      <c r="F144" s="201"/>
      <c r="G144" s="198">
        <f>IF(G$2='Active Inputs'!$Q$57,'Cash Flow'!$E$144,0)</f>
        <v>0</v>
      </c>
      <c r="H144" s="198">
        <f>IF(H$2='Active Inputs'!$Q$57,'Cash Flow'!$E$144,0)</f>
        <v>0</v>
      </c>
      <c r="I144" s="198">
        <f>IF(I$2='Active Inputs'!$Q$57,'Cash Flow'!$E$144,0)</f>
        <v>0</v>
      </c>
      <c r="J144" s="198">
        <f>IF(J$2='Active Inputs'!$Q$57,'Cash Flow'!$E$144,0)</f>
        <v>0</v>
      </c>
      <c r="K144" s="198">
        <f>IF(K$2='Active Inputs'!$Q$57,'Cash Flow'!$E$144,0)</f>
        <v>0</v>
      </c>
      <c r="L144" s="198">
        <f>IF(L$2='Active Inputs'!$Q$57,'Cash Flow'!$E$144,0)</f>
        <v>0</v>
      </c>
      <c r="M144" s="198">
        <f>IF(M$2='Active Inputs'!$Q$57,'Cash Flow'!$E$144,0)</f>
        <v>0</v>
      </c>
      <c r="N144" s="198">
        <f>IF(N$2='Active Inputs'!$Q$57,'Cash Flow'!$E$144,0)</f>
        <v>0</v>
      </c>
      <c r="O144" s="198">
        <f>IF(O$2='Active Inputs'!$Q$57,'Cash Flow'!$E$144,0)</f>
        <v>0</v>
      </c>
      <c r="P144" s="198">
        <f>IF(P$2='Active Inputs'!$Q$57,'Cash Flow'!$E$144,0)</f>
        <v>0</v>
      </c>
      <c r="Q144" s="198">
        <f>IF(Q$2='Active Inputs'!$Q$57,'Cash Flow'!$E$144,0)</f>
        <v>0</v>
      </c>
      <c r="R144" s="198">
        <f>IF(R$2='Active Inputs'!$Q$57,'Cash Flow'!$E$144,0)</f>
        <v>0</v>
      </c>
      <c r="S144" s="198">
        <f>IF(S$2='Active Inputs'!$Q$57,'Cash Flow'!$E$144,0)</f>
        <v>0</v>
      </c>
      <c r="T144" s="198">
        <f>IF(T$2='Active Inputs'!$Q$57,'Cash Flow'!$E$144,0)</f>
        <v>0</v>
      </c>
      <c r="U144" s="198">
        <f>IF(U$2='Active Inputs'!$Q$57,'Cash Flow'!$E$144,0)</f>
        <v>0</v>
      </c>
      <c r="V144" s="198">
        <f>IF(V$2='Active Inputs'!$Q$57,'Cash Flow'!$E$144,0)</f>
        <v>0</v>
      </c>
      <c r="W144" s="198">
        <f>IF(W$2='Active Inputs'!$Q$57,'Cash Flow'!$E$144,0)</f>
        <v>0</v>
      </c>
      <c r="X144" s="198">
        <f>IF(X$2='Active Inputs'!$Q$57,'Cash Flow'!$E$144,0)</f>
        <v>0</v>
      </c>
      <c r="Y144" s="198">
        <f>IF(Y$2='Active Inputs'!$Q$57,'Cash Flow'!$E$144,0)</f>
        <v>0</v>
      </c>
      <c r="Z144" s="198">
        <f>IF(Z$2='Active Inputs'!$Q$57,'Cash Flow'!$E$144,0)</f>
        <v>0</v>
      </c>
      <c r="AA144" s="198">
        <f>IF(AA$2='Active Inputs'!$Q$57,'Cash Flow'!$E$144,0)</f>
        <v>0</v>
      </c>
      <c r="AB144" s="198">
        <f>IF(AB$2='Active Inputs'!$Q$57,'Cash Flow'!$E$144,0)</f>
        <v>0</v>
      </c>
      <c r="AC144" s="198">
        <f>IF(AC$2='Active Inputs'!$Q$57,'Cash Flow'!$E$144,0)</f>
        <v>0</v>
      </c>
      <c r="AD144" s="198">
        <f>IF(AD$2='Active Inputs'!$Q$57,'Cash Flow'!$E$144,0)</f>
        <v>0</v>
      </c>
      <c r="AE144" s="198">
        <f>IF(AE$2='Active Inputs'!$Q$57,'Cash Flow'!$E$144,0)</f>
        <v>0</v>
      </c>
      <c r="AF144" s="198">
        <f>IF(AF$2='Active Inputs'!$Q$57,'Cash Flow'!$E$144,0)</f>
        <v>0</v>
      </c>
      <c r="AG144" s="198">
        <f>IF(AG$2='Active Inputs'!$Q$57,'Cash Flow'!$E$144,0)</f>
        <v>0</v>
      </c>
      <c r="AH144" s="198">
        <f>IF(AH$2='Active Inputs'!$Q$57,'Cash Flow'!$E$144,0)</f>
        <v>0</v>
      </c>
      <c r="AI144" s="198">
        <f>IF(AI$2='Active Inputs'!$Q$57,'Cash Flow'!$E$144,0)</f>
        <v>0</v>
      </c>
      <c r="AJ144" s="198">
        <f>IF(AJ$2='Active Inputs'!$Q$57,'Cash Flow'!$E$144,0)</f>
        <v>0</v>
      </c>
    </row>
    <row r="145" spans="2:36" s="1" customFormat="1">
      <c r="B145" s="188" t="s">
        <v>388</v>
      </c>
      <c r="C145" s="188"/>
      <c r="D145" s="188"/>
      <c r="E145" s="197"/>
      <c r="F145" s="201"/>
      <c r="G145" s="202">
        <f>IF('Active Inputs'!$W$9="host-owned", 0, IF(G144&gt;0,1,IF(F145&gt;0,F145+1,0)))</f>
        <v>0</v>
      </c>
      <c r="H145" s="202">
        <f>IF('Active Inputs'!$W$9="host-owned", 0, IF(H144&gt;0,1,IF(G145&gt;0,G145+1,0)))</f>
        <v>0</v>
      </c>
      <c r="I145" s="202">
        <f>IF('Active Inputs'!$W$9="host-owned", 0, IF(I144&gt;0,1,IF(H145&gt;0,H145+1,0)))</f>
        <v>0</v>
      </c>
      <c r="J145" s="202">
        <f>IF('Active Inputs'!$W$9="host-owned", 0, IF(J144&gt;0,1,IF(I145&gt;0,I145+1,0)))</f>
        <v>0</v>
      </c>
      <c r="K145" s="202">
        <f>IF('Active Inputs'!$W$9="host-owned", 0, IF(K144&gt;0,1,IF(J145&gt;0,J145+1,0)))</f>
        <v>0</v>
      </c>
      <c r="L145" s="202">
        <f>IF('Active Inputs'!$W$9="host-owned", 0, IF(L144&gt;0,1,IF(K145&gt;0,K145+1,0)))</f>
        <v>0</v>
      </c>
      <c r="M145" s="202">
        <f>IF('Active Inputs'!$W$9="host-owned", 0, IF(M144&gt;0,1,IF(L145&gt;0,L145+1,0)))</f>
        <v>0</v>
      </c>
      <c r="N145" s="202">
        <f>IF('Active Inputs'!$W$9="host-owned", 0, IF(N144&gt;0,1,IF(M145&gt;0,M145+1,0)))</f>
        <v>0</v>
      </c>
      <c r="O145" s="202">
        <f>IF('Active Inputs'!$W$9="host-owned", 0, IF(O144&gt;0,1,IF(N145&gt;0,N145+1,0)))</f>
        <v>0</v>
      </c>
      <c r="P145" s="202">
        <f>IF('Active Inputs'!$W$9="host-owned", 0, IF(P144&gt;0,1,IF(O145&gt;0,O145+1,0)))</f>
        <v>0</v>
      </c>
      <c r="Q145" s="202">
        <f>IF('Active Inputs'!$W$9="host-owned", 0, IF(Q144&gt;0,1,IF(P145&gt;0,P145+1,0)))</f>
        <v>0</v>
      </c>
      <c r="R145" s="202">
        <f>IF('Active Inputs'!$W$9="host-owned", 0, IF(R144&gt;0,1,IF(Q145&gt;0,Q145+1,0)))</f>
        <v>0</v>
      </c>
      <c r="S145" s="202">
        <f>IF('Active Inputs'!$W$9="host-owned", 0, IF(S144&gt;0,1,IF(R145&gt;0,R145+1,0)))</f>
        <v>0</v>
      </c>
      <c r="T145" s="202">
        <f>IF('Active Inputs'!$W$9="host-owned", 0, IF(T144&gt;0,1,IF(S145&gt;0,S145+1,0)))</f>
        <v>0</v>
      </c>
      <c r="U145" s="202">
        <f>IF('Active Inputs'!$W$9="host-owned", 0, IF(U144&gt;0,1,IF(T145&gt;0,T145+1,0)))</f>
        <v>0</v>
      </c>
      <c r="V145" s="202">
        <f>IF('Active Inputs'!$W$9="host-owned", 0, IF(V144&gt;0,1,IF(U145&gt;0,U145+1,0)))</f>
        <v>0</v>
      </c>
      <c r="W145" s="202">
        <f>IF('Active Inputs'!$W$9="host-owned", 0, IF(W144&gt;0,1,IF(V145&gt;0,V145+1,0)))</f>
        <v>0</v>
      </c>
      <c r="X145" s="202">
        <f>IF('Active Inputs'!$W$9="host-owned", 0, IF(X144&gt;0,1,IF(W145&gt;0,W145+1,0)))</f>
        <v>0</v>
      </c>
      <c r="Y145" s="202">
        <f>IF('Active Inputs'!$W$9="host-owned", 0, IF(Y144&gt;0,1,IF(X145&gt;0,X145+1,0)))</f>
        <v>0</v>
      </c>
      <c r="Z145" s="202">
        <f>IF('Active Inputs'!$W$9="host-owned", 0, IF(Z144&gt;0,1,IF(Y145&gt;0,Y145+1,0)))</f>
        <v>0</v>
      </c>
      <c r="AA145" s="202">
        <f>IF('Active Inputs'!$W$9="host-owned", 0, IF(AA144&gt;0,1,IF(Z145&gt;0,Z145+1,0)))</f>
        <v>0</v>
      </c>
      <c r="AB145" s="202">
        <f>IF('Active Inputs'!$W$9="host-owned", 0, IF(AB144&gt;0,1,IF(AA145&gt;0,AA145+1,0)))</f>
        <v>0</v>
      </c>
      <c r="AC145" s="202">
        <f>IF('Active Inputs'!$W$9="host-owned", 0, IF(AC144&gt;0,1,IF(AB145&gt;0,AB145+1,0)))</f>
        <v>0</v>
      </c>
      <c r="AD145" s="202">
        <f>IF('Active Inputs'!$W$9="host-owned", 0, IF(AD144&gt;0,1,IF(AC145&gt;0,AC145+1,0)))</f>
        <v>0</v>
      </c>
      <c r="AE145" s="202">
        <f>IF('Active Inputs'!$W$9="host-owned", 0, IF(AE144&gt;0,1,IF(AD145&gt;0,AD145+1,0)))</f>
        <v>0</v>
      </c>
      <c r="AF145" s="202">
        <f>IF('Active Inputs'!$W$9="host-owned", 0, IF(AF144&gt;0,1,IF(AE145&gt;0,AE145+1,0)))</f>
        <v>0</v>
      </c>
      <c r="AG145" s="202">
        <f>IF('Active Inputs'!$W$9="host-owned", 0, IF(AG144&gt;0,1,IF(AF145&gt;0,AF145+1,0)))</f>
        <v>0</v>
      </c>
      <c r="AH145" s="202">
        <f>IF('Active Inputs'!$W$9="host-owned", 0, IF(AH144&gt;0,1,IF(AG145&gt;0,AG145+1,0)))</f>
        <v>0</v>
      </c>
      <c r="AI145" s="202">
        <f>IF('Active Inputs'!$W$9="host-owned", 0, IF(AI144&gt;0,1,IF(AH145&gt;0,AH145+1,0)))</f>
        <v>0</v>
      </c>
      <c r="AJ145" s="202">
        <f>IF('Active Inputs'!$W$9="host-owned", 0, IF(AJ144&gt;0,1,IF(AI145&gt;0,AI145+1,0)))</f>
        <v>0</v>
      </c>
    </row>
    <row r="146" spans="2:36" s="1" customFormat="1">
      <c r="B146" s="199" t="s">
        <v>389</v>
      </c>
      <c r="C146" s="199"/>
      <c r="D146" s="199"/>
      <c r="E146" s="200"/>
      <c r="F146" s="201"/>
      <c r="G146" s="198">
        <f>IF(G145=0,0,$E$144*LOOKUP(G145,$G$103:$AJ$103,$G$105:$AJ$105))</f>
        <v>0</v>
      </c>
      <c r="H146" s="198">
        <f t="shared" ref="H146:AJ146" si="49">IF(H145=0,0,$E$144*LOOKUP(H145,$G$103:$AJ$103,$G$105:$AJ$105))</f>
        <v>0</v>
      </c>
      <c r="I146" s="198">
        <f t="shared" si="49"/>
        <v>0</v>
      </c>
      <c r="J146" s="198">
        <f t="shared" si="49"/>
        <v>0</v>
      </c>
      <c r="K146" s="198">
        <f t="shared" si="49"/>
        <v>0</v>
      </c>
      <c r="L146" s="198">
        <f t="shared" si="49"/>
        <v>0</v>
      </c>
      <c r="M146" s="198">
        <f t="shared" si="49"/>
        <v>0</v>
      </c>
      <c r="N146" s="198">
        <f t="shared" si="49"/>
        <v>0</v>
      </c>
      <c r="O146" s="198">
        <f t="shared" si="49"/>
        <v>0</v>
      </c>
      <c r="P146" s="198">
        <f t="shared" si="49"/>
        <v>0</v>
      </c>
      <c r="Q146" s="198">
        <f t="shared" si="49"/>
        <v>0</v>
      </c>
      <c r="R146" s="198">
        <f t="shared" si="49"/>
        <v>0</v>
      </c>
      <c r="S146" s="198">
        <f t="shared" si="49"/>
        <v>0</v>
      </c>
      <c r="T146" s="198">
        <f t="shared" si="49"/>
        <v>0</v>
      </c>
      <c r="U146" s="198">
        <f t="shared" si="49"/>
        <v>0</v>
      </c>
      <c r="V146" s="198">
        <f t="shared" si="49"/>
        <v>0</v>
      </c>
      <c r="W146" s="198">
        <f t="shared" si="49"/>
        <v>0</v>
      </c>
      <c r="X146" s="198">
        <f t="shared" si="49"/>
        <v>0</v>
      </c>
      <c r="Y146" s="198">
        <f t="shared" si="49"/>
        <v>0</v>
      </c>
      <c r="Z146" s="198">
        <f t="shared" si="49"/>
        <v>0</v>
      </c>
      <c r="AA146" s="198">
        <f t="shared" si="49"/>
        <v>0</v>
      </c>
      <c r="AB146" s="198">
        <f t="shared" si="49"/>
        <v>0</v>
      </c>
      <c r="AC146" s="198">
        <f t="shared" si="49"/>
        <v>0</v>
      </c>
      <c r="AD146" s="198">
        <f t="shared" si="49"/>
        <v>0</v>
      </c>
      <c r="AE146" s="198">
        <f t="shared" si="49"/>
        <v>0</v>
      </c>
      <c r="AF146" s="198">
        <f t="shared" si="49"/>
        <v>0</v>
      </c>
      <c r="AG146" s="198">
        <f t="shared" si="49"/>
        <v>0</v>
      </c>
      <c r="AH146" s="198">
        <f t="shared" si="49"/>
        <v>0</v>
      </c>
      <c r="AI146" s="198">
        <f t="shared" si="49"/>
        <v>0</v>
      </c>
      <c r="AJ146" s="198">
        <f t="shared" si="49"/>
        <v>0</v>
      </c>
    </row>
    <row r="147" spans="2:36" s="1" customFormat="1">
      <c r="B147" s="188"/>
      <c r="C147" s="188"/>
      <c r="D147" s="188"/>
      <c r="E147" s="197"/>
      <c r="F147" s="201"/>
      <c r="G147" s="198"/>
      <c r="H147" s="198"/>
      <c r="I147" s="198"/>
      <c r="J147" s="198"/>
      <c r="K147" s="198"/>
      <c r="L147" s="198"/>
      <c r="M147" s="198"/>
      <c r="N147" s="198"/>
      <c r="O147" s="198"/>
      <c r="P147" s="198"/>
      <c r="Q147" s="198"/>
      <c r="R147" s="198"/>
      <c r="S147" s="198"/>
      <c r="T147" s="198"/>
      <c r="U147" s="198"/>
      <c r="V147" s="198"/>
      <c r="W147" s="198"/>
      <c r="X147" s="198"/>
      <c r="Y147" s="198"/>
      <c r="Z147" s="198"/>
      <c r="AA147" s="198"/>
      <c r="AB147" s="198"/>
      <c r="AC147" s="198"/>
      <c r="AD147" s="198"/>
      <c r="AE147" s="198"/>
      <c r="AF147" s="198"/>
      <c r="AG147" s="198"/>
      <c r="AH147" s="198"/>
      <c r="AI147" s="198"/>
      <c r="AJ147" s="198"/>
    </row>
    <row r="148" spans="2:36" s="1" customFormat="1">
      <c r="B148" s="188" t="s">
        <v>393</v>
      </c>
      <c r="C148" s="188"/>
      <c r="D148" s="188"/>
      <c r="E148" s="197"/>
      <c r="F148" s="229"/>
      <c r="G148" s="203">
        <f>IF(AND('Active Inputs'!$G$72="Yes",G$2&lt;='Active Inputs'!$G$11),SUM('Cash Flow'!G122:G130)+G137+G140+G143+G146,0)</f>
        <v>2033553.4605256224</v>
      </c>
      <c r="H148" s="203">
        <f>IF(AND('Active Inputs'!$G$72="Yes",H$2&lt;='Active Inputs'!$G$11),SUM('Cash Flow'!H122:H130)+H137+H140+H143+H146,0)</f>
        <v>3259404.5736183324</v>
      </c>
      <c r="I148" s="203">
        <f>IF(AND('Active Inputs'!$G$72="Yes",I$2&lt;='Active Inputs'!$G$11),SUM('Cash Flow'!I122:I130)+I137+I140+I143+I146,0)</f>
        <v>1966765.7192806413</v>
      </c>
      <c r="J148" s="203">
        <f>IF(AND('Active Inputs'!$G$72="Yes",J$2&lt;='Active Inputs'!$G$11),SUM('Cash Flow'!J122:J130)+J137+J140+J143+J146,0)</f>
        <v>1190594.222913966</v>
      </c>
      <c r="K148" s="203">
        <f>IF(AND('Active Inputs'!$G$72="Yes",K$2&lt;='Active Inputs'!$G$11),SUM('Cash Flow'!K122:K130)+K137+K140+K143+K146,0)</f>
        <v>1188976.7175628</v>
      </c>
      <c r="L148" s="203">
        <f>IF(AND('Active Inputs'!$G$72="Yes",L$2&lt;='Active Inputs'!$G$11),SUM('Cash Flow'!L122:L130)+L137+L140+L143+L146,0)</f>
        <v>606716.80426903034</v>
      </c>
      <c r="M148" s="203">
        <f>IF(AND('Active Inputs'!$G$72="Yes",M$2&lt;='Active Inputs'!$G$11),SUM('Cash Flow'!M122:M130)+M137+M140+M143+M146,0)</f>
        <v>25234.133806340324</v>
      </c>
      <c r="N148" s="203">
        <f>IF(AND('Active Inputs'!$G$72="Yes",N$2&lt;='Active Inputs'!$G$11),SUM('Cash Flow'!N122:N130)+N137+N140+N143+N146,0)</f>
        <v>25234.133806340324</v>
      </c>
      <c r="O148" s="203">
        <f>IF(AND('Active Inputs'!$G$72="Yes",O$2&lt;='Active Inputs'!$G$11),SUM('Cash Flow'!O122:O130)+O137+O140+O143+O146,0)</f>
        <v>25255.14036934248</v>
      </c>
      <c r="P148" s="203">
        <f>IF(AND('Active Inputs'!$G$72="Yes",P$2&lt;='Active Inputs'!$G$11),SUM('Cash Flow'!P122:P130)+P137+P140+P143+P146,0)</f>
        <v>25234.133806340324</v>
      </c>
      <c r="Q148" s="203">
        <f>IF(AND('Active Inputs'!$G$72="Yes",Q$2&lt;='Active Inputs'!$G$11),SUM('Cash Flow'!Q122:Q130)+Q137+Q140+Q143+Q146,0)</f>
        <v>25255.14036934248</v>
      </c>
      <c r="R148" s="203">
        <f>IF(AND('Active Inputs'!$G$72="Yes",R$2&lt;='Active Inputs'!$G$11),SUM('Cash Flow'!R122:R130)+R137+R140+R143+R146,0)</f>
        <v>46234.133806340324</v>
      </c>
      <c r="S148" s="203">
        <f>IF(AND('Active Inputs'!$G$72="Yes",S$2&lt;='Active Inputs'!$G$11),SUM('Cash Flow'!S122:S130)+S137+S140+S143+S146,0)</f>
        <v>58855.14036934248</v>
      </c>
      <c r="T148" s="203">
        <f>IF(AND('Active Inputs'!$G$72="Yes",T$2&lt;='Active Inputs'!$G$11),SUM('Cash Flow'!T122:T130)+T137+T140+T143+T146,0)</f>
        <v>45394.133806340324</v>
      </c>
      <c r="U148" s="203">
        <f>IF(AND('Active Inputs'!$G$72="Yes",U$2&lt;='Active Inputs'!$G$11),SUM('Cash Flow'!U122:U130)+U137+U140+U143+U146,0)</f>
        <v>37351.14036934248</v>
      </c>
      <c r="V148" s="203">
        <f>IF(AND('Active Inputs'!$G$72="Yes",V$2&lt;='Active Inputs'!$G$11),SUM('Cash Flow'!V122:V130)+V137+V140+V143+V146,0)</f>
        <v>31133.1977207042</v>
      </c>
      <c r="W148" s="203">
        <f>IF(AND('Active Inputs'!$G$72="Yes",W$2&lt;='Active Inputs'!$G$11),SUM('Cash Flow'!W122:W130)+W137+W140+W143+W146,0)</f>
        <v>18888.261635068073</v>
      </c>
      <c r="X148" s="203">
        <f>IF(AND('Active Inputs'!$G$72="Yes",X$2&lt;='Active Inputs'!$G$11),SUM('Cash Flow'!X122:X130)+X137+X140+X143+X146,0)</f>
        <v>12840.261635068073</v>
      </c>
      <c r="Y148" s="203">
        <f>IF(AND('Active Inputs'!$G$72="Yes",Y$2&lt;='Active Inputs'!$G$11),SUM('Cash Flow'!Y122:Y130)+Y137+Y140+Y143+Y146,0)</f>
        <v>12840.261635068073</v>
      </c>
      <c r="Z148" s="203">
        <f>IF(AND('Active Inputs'!$G$72="Yes",Z$2&lt;='Active Inputs'!$G$11),SUM('Cash Flow'!Z122:Z130)+Z137+Z140+Z143+Z146,0)</f>
        <v>12840.261635068073</v>
      </c>
      <c r="AA148" s="203">
        <f>IF(AND('Active Inputs'!$G$72="Yes",AA$2&lt;='Active Inputs'!$G$11),SUM('Cash Flow'!AA122:AA130)+AA137+AA140+AA143+AA146,0)</f>
        <v>6420.1308175340364</v>
      </c>
      <c r="AB148" s="203">
        <f>IF(AND('Active Inputs'!$G$72="Yes",AB$2&lt;='Active Inputs'!$G$11),SUM('Cash Flow'!AB122:AB130)+AB137+AB140+AB143+AB146,0)</f>
        <v>0</v>
      </c>
      <c r="AC148" s="203">
        <f>IF(AND('Active Inputs'!$G$72="Yes",AC$2&lt;='Active Inputs'!$G$11),SUM('Cash Flow'!AC122:AC130)+AC137+AC140+AC143+AC146,0)</f>
        <v>0</v>
      </c>
      <c r="AD148" s="203">
        <f>IF(AND('Active Inputs'!$G$72="Yes",AD$2&lt;='Active Inputs'!$G$11),SUM('Cash Flow'!AD122:AD130)+AD137+AD140+AD143+AD146,0)</f>
        <v>0</v>
      </c>
      <c r="AE148" s="203">
        <f>IF(AND('Active Inputs'!$G$72="Yes",AE$2&lt;='Active Inputs'!$G$11),SUM('Cash Flow'!AE122:AE130)+AE137+AE140+AE143+AE146,0)</f>
        <v>0</v>
      </c>
      <c r="AF148" s="203">
        <f>IF(AND('Active Inputs'!$G$72="Yes",AF$2&lt;='Active Inputs'!$G$11),SUM('Cash Flow'!AF122:AF130)+AF137+AF140+AF143+AF146,0)</f>
        <v>0</v>
      </c>
      <c r="AG148" s="203">
        <f>IF(AND('Active Inputs'!$G$72="Yes",AG$2&lt;='Active Inputs'!$G$11),SUM('Cash Flow'!AG122:AG130)+AG137+AG140+AG143+AG146,0)</f>
        <v>0</v>
      </c>
      <c r="AH148" s="203">
        <f>IF(AND('Active Inputs'!$G$72="Yes",AH$2&lt;='Active Inputs'!$G$11),SUM('Cash Flow'!AH122:AH130)+AH137+AH140+AH143+AH146,0)</f>
        <v>0</v>
      </c>
      <c r="AI148" s="203">
        <f>IF(AND('Active Inputs'!$G$72="Yes",AI$2&lt;='Active Inputs'!$G$11),SUM('Cash Flow'!AI122:AI130)+AI137+AI140+AI143+AI146,0)</f>
        <v>0</v>
      </c>
      <c r="AJ148" s="203">
        <f>IF(AND('Active Inputs'!$G$72="Yes",AJ$2&lt;='Active Inputs'!$G$11),SUM('Cash Flow'!AJ122:AJ130)+AJ137+AJ140+AJ143+AJ146,0)</f>
        <v>0</v>
      </c>
    </row>
    <row r="149" spans="2:36" s="1" customFormat="1">
      <c r="B149" s="188"/>
      <c r="C149" s="188"/>
      <c r="D149" s="188"/>
      <c r="E149" s="197"/>
      <c r="F149" s="229"/>
      <c r="G149" s="203"/>
      <c r="H149" s="203"/>
      <c r="I149" s="203"/>
      <c r="J149" s="203"/>
      <c r="K149" s="203"/>
      <c r="L149" s="203"/>
      <c r="M149" s="203"/>
      <c r="N149" s="203"/>
      <c r="O149" s="203"/>
      <c r="P149" s="203"/>
      <c r="Q149" s="203"/>
      <c r="R149" s="203"/>
      <c r="S149" s="203"/>
      <c r="T149" s="203"/>
      <c r="U149" s="203"/>
      <c r="V149" s="203"/>
      <c r="W149" s="203"/>
      <c r="X149" s="203"/>
      <c r="Y149" s="203"/>
      <c r="Z149" s="203"/>
      <c r="AA149" s="203"/>
      <c r="AB149" s="203"/>
      <c r="AC149" s="203"/>
      <c r="AD149" s="203"/>
      <c r="AE149" s="203"/>
      <c r="AF149" s="203"/>
      <c r="AG149" s="203"/>
      <c r="AH149" s="203"/>
      <c r="AI149" s="203"/>
      <c r="AJ149" s="203"/>
    </row>
    <row r="150" spans="2:36" s="1" customFormat="1">
      <c r="B150" s="188" t="s">
        <v>394</v>
      </c>
      <c r="C150" s="188"/>
      <c r="D150" s="188"/>
      <c r="E150" s="197"/>
      <c r="F150" s="229"/>
      <c r="G150" s="205">
        <f>G148*'Active Inputs'!$G$73</f>
        <v>427046.2267103807</v>
      </c>
      <c r="H150" s="205">
        <f>H148*'Active Inputs'!$G$73</f>
        <v>684474.9604598498</v>
      </c>
      <c r="I150" s="205">
        <f>I148*'Active Inputs'!$G$73</f>
        <v>413020.80104893463</v>
      </c>
      <c r="J150" s="205">
        <f>J148*'Active Inputs'!$G$73</f>
        <v>250024.78681193286</v>
      </c>
      <c r="K150" s="205">
        <f>K148*'Active Inputs'!$G$73</f>
        <v>249685.110688188</v>
      </c>
      <c r="L150" s="205">
        <f>L148*'Active Inputs'!$G$73</f>
        <v>127410.52889649637</v>
      </c>
      <c r="M150" s="205">
        <f>M148*'Active Inputs'!$G$73</f>
        <v>5299.1680993314676</v>
      </c>
      <c r="N150" s="205">
        <f>N148*'Active Inputs'!$G$73</f>
        <v>5299.1680993314676</v>
      </c>
      <c r="O150" s="205">
        <f>O148*'Active Inputs'!$G$73</f>
        <v>5303.5794775619206</v>
      </c>
      <c r="P150" s="205">
        <f>P148*'Active Inputs'!$G$73</f>
        <v>5299.1680993314676</v>
      </c>
      <c r="Q150" s="205">
        <f>Q148*'Active Inputs'!$G$73</f>
        <v>5303.5794775619206</v>
      </c>
      <c r="R150" s="205">
        <f>R148*'Active Inputs'!$G$73</f>
        <v>9709.1680993314676</v>
      </c>
      <c r="S150" s="205">
        <f>S148*'Active Inputs'!$G$73</f>
        <v>12359.57947756192</v>
      </c>
      <c r="T150" s="205">
        <f>T148*'Active Inputs'!$G$73</f>
        <v>9532.768099331468</v>
      </c>
      <c r="U150" s="205">
        <f>U148*'Active Inputs'!$G$73</f>
        <v>7843.7394775619205</v>
      </c>
      <c r="V150" s="205">
        <f>V148*'Active Inputs'!$G$73</f>
        <v>6537.9715213478821</v>
      </c>
      <c r="W150" s="205">
        <f>W148*'Active Inputs'!$G$73</f>
        <v>3966.534943364295</v>
      </c>
      <c r="X150" s="205">
        <f>X148*'Active Inputs'!$G$73</f>
        <v>2696.4549433642951</v>
      </c>
      <c r="Y150" s="205">
        <f>Y148*'Active Inputs'!$G$73</f>
        <v>2696.4549433642951</v>
      </c>
      <c r="Z150" s="205">
        <f>Z148*'Active Inputs'!$G$73</f>
        <v>2696.4549433642951</v>
      </c>
      <c r="AA150" s="205">
        <f>AA148*'Active Inputs'!$G$73</f>
        <v>1348.2274716821476</v>
      </c>
      <c r="AB150" s="205">
        <f>AB148*'Active Inputs'!$G$73</f>
        <v>0</v>
      </c>
      <c r="AC150" s="205">
        <f>AC148*'Active Inputs'!$G$73</f>
        <v>0</v>
      </c>
      <c r="AD150" s="205">
        <f>AD148*'Active Inputs'!$G$73</f>
        <v>0</v>
      </c>
      <c r="AE150" s="205">
        <f>AE148*'Active Inputs'!$G$73</f>
        <v>0</v>
      </c>
      <c r="AF150" s="205">
        <f>AF148*'Active Inputs'!$G$73</f>
        <v>0</v>
      </c>
      <c r="AG150" s="205">
        <f>AG148*'Active Inputs'!$G$73</f>
        <v>0</v>
      </c>
      <c r="AH150" s="205">
        <f>AH148*'Active Inputs'!$G$73</f>
        <v>0</v>
      </c>
      <c r="AI150" s="205">
        <f>AI148*'Active Inputs'!$G$73</f>
        <v>0</v>
      </c>
      <c r="AJ150" s="205">
        <f>AJ148*'Active Inputs'!$G$73</f>
        <v>0</v>
      </c>
    </row>
    <row r="151" spans="2:36" s="1" customFormat="1" ht="16.5" thickBot="1">
      <c r="B151" s="206"/>
      <c r="C151" s="206"/>
      <c r="D151" s="206"/>
      <c r="E151" s="207"/>
      <c r="F151" s="207"/>
      <c r="G151" s="208"/>
      <c r="H151" s="209"/>
      <c r="I151" s="207"/>
      <c r="J151" s="207"/>
      <c r="K151" s="207"/>
      <c r="L151" s="207"/>
      <c r="M151" s="207"/>
      <c r="N151" s="207"/>
      <c r="O151" s="207"/>
      <c r="P151" s="207"/>
      <c r="Q151" s="207"/>
      <c r="R151" s="207"/>
      <c r="S151" s="207"/>
      <c r="T151" s="207"/>
      <c r="U151" s="207"/>
      <c r="V151" s="207"/>
      <c r="W151" s="207"/>
      <c r="X151" s="207"/>
      <c r="Y151" s="207"/>
      <c r="Z151" s="207"/>
      <c r="AA151" s="207"/>
      <c r="AB151" s="207"/>
      <c r="AC151" s="207"/>
      <c r="AD151" s="207"/>
      <c r="AE151" s="207"/>
      <c r="AF151" s="207"/>
      <c r="AG151" s="207"/>
      <c r="AH151" s="207"/>
      <c r="AI151" s="207"/>
      <c r="AJ151" s="207"/>
    </row>
    <row r="152" spans="2:36">
      <c r="B152" s="225"/>
      <c r="C152" s="225"/>
      <c r="D152" s="225"/>
      <c r="E152" s="225"/>
      <c r="F152" s="225"/>
      <c r="G152" s="225"/>
      <c r="H152" s="225"/>
      <c r="I152" s="225"/>
      <c r="J152" s="225"/>
      <c r="K152" s="225"/>
      <c r="L152" s="225"/>
      <c r="M152" s="225"/>
      <c r="N152" s="225"/>
      <c r="O152" s="225"/>
      <c r="P152" s="225"/>
      <c r="Q152" s="225"/>
      <c r="R152" s="225"/>
      <c r="S152" s="225"/>
      <c r="T152" s="225"/>
      <c r="U152" s="225"/>
      <c r="V152" s="225"/>
      <c r="W152" s="225"/>
      <c r="X152" s="225"/>
      <c r="Y152" s="225"/>
      <c r="Z152" s="225"/>
      <c r="AA152" s="225"/>
      <c r="AB152" s="225"/>
      <c r="AC152" s="225"/>
      <c r="AD152" s="225"/>
      <c r="AE152" s="225"/>
      <c r="AF152" s="225"/>
      <c r="AG152" s="225"/>
      <c r="AH152" s="225"/>
      <c r="AI152" s="225"/>
      <c r="AJ152" s="225"/>
    </row>
    <row r="153" spans="2:36" s="1" customFormat="1" ht="15.75">
      <c r="B153" s="187" t="s">
        <v>395</v>
      </c>
      <c r="C153" s="810" t="s">
        <v>362</v>
      </c>
      <c r="D153" s="810"/>
      <c r="E153" s="810"/>
      <c r="F153" s="188"/>
      <c r="G153" s="188"/>
      <c r="H153" s="188"/>
      <c r="I153" s="188"/>
      <c r="J153" s="188"/>
      <c r="K153" s="188"/>
      <c r="L153" s="188"/>
      <c r="M153" s="188"/>
      <c r="N153" s="188"/>
      <c r="O153" s="188"/>
      <c r="P153" s="188"/>
      <c r="Q153" s="188"/>
      <c r="R153" s="188"/>
      <c r="S153" s="188"/>
      <c r="T153" s="188"/>
      <c r="U153" s="188"/>
      <c r="V153" s="188"/>
      <c r="W153" s="188"/>
      <c r="X153" s="188"/>
      <c r="Y153" s="188"/>
      <c r="Z153" s="188"/>
      <c r="AA153" s="188"/>
      <c r="AB153" s="188"/>
      <c r="AC153" s="188"/>
      <c r="AD153" s="188"/>
      <c r="AE153" s="188"/>
      <c r="AF153" s="188"/>
      <c r="AG153" s="188"/>
      <c r="AH153" s="188"/>
      <c r="AI153" s="188"/>
      <c r="AJ153" s="188"/>
    </row>
    <row r="154" spans="2:36" s="1" customFormat="1">
      <c r="B154" s="188" t="s">
        <v>283</v>
      </c>
      <c r="C154" s="189" t="s">
        <v>363</v>
      </c>
      <c r="D154" s="189" t="s">
        <v>364</v>
      </c>
      <c r="E154" s="189" t="s">
        <v>365</v>
      </c>
      <c r="F154" s="189">
        <v>0</v>
      </c>
      <c r="G154" s="189">
        <v>1</v>
      </c>
      <c r="H154" s="189">
        <v>2</v>
      </c>
      <c r="I154" s="189">
        <v>3</v>
      </c>
      <c r="J154" s="189">
        <v>4</v>
      </c>
      <c r="K154" s="189">
        <v>5</v>
      </c>
      <c r="L154" s="189">
        <v>6</v>
      </c>
      <c r="M154" s="189">
        <v>7</v>
      </c>
      <c r="N154" s="189">
        <v>8</v>
      </c>
      <c r="O154" s="189">
        <v>9</v>
      </c>
      <c r="P154" s="189">
        <v>10</v>
      </c>
      <c r="Q154" s="189">
        <v>11</v>
      </c>
      <c r="R154" s="189">
        <v>12</v>
      </c>
      <c r="S154" s="189">
        <v>13</v>
      </c>
      <c r="T154" s="189">
        <v>14</v>
      </c>
      <c r="U154" s="189">
        <v>15</v>
      </c>
      <c r="V154" s="189">
        <v>16</v>
      </c>
      <c r="W154" s="189">
        <v>17</v>
      </c>
      <c r="X154" s="189">
        <v>18</v>
      </c>
      <c r="Y154" s="189">
        <v>19</v>
      </c>
      <c r="Z154" s="189">
        <v>20</v>
      </c>
      <c r="AA154" s="189">
        <v>21</v>
      </c>
      <c r="AB154" s="189">
        <v>22</v>
      </c>
      <c r="AC154" s="189">
        <v>23</v>
      </c>
      <c r="AD154" s="189">
        <v>24</v>
      </c>
      <c r="AE154" s="189">
        <v>25</v>
      </c>
      <c r="AF154" s="189">
        <v>26</v>
      </c>
      <c r="AG154" s="189">
        <v>27</v>
      </c>
      <c r="AH154" s="189">
        <v>28</v>
      </c>
      <c r="AI154" s="189">
        <v>29</v>
      </c>
      <c r="AJ154" s="189">
        <v>30</v>
      </c>
    </row>
    <row r="155" spans="2:36" s="1" customFormat="1" ht="15.75">
      <c r="B155" s="190" t="s">
        <v>366</v>
      </c>
      <c r="C155" s="191" t="s">
        <v>367</v>
      </c>
      <c r="D155" s="191" t="s">
        <v>368</v>
      </c>
      <c r="E155" s="191" t="s">
        <v>367</v>
      </c>
      <c r="F155" s="188"/>
      <c r="G155" s="188"/>
      <c r="H155" s="188"/>
      <c r="I155" s="188"/>
      <c r="J155" s="188"/>
      <c r="K155" s="188"/>
      <c r="L155" s="188"/>
      <c r="M155" s="188"/>
      <c r="N155" s="188"/>
      <c r="O155" s="188"/>
      <c r="P155" s="188"/>
      <c r="Q155" s="188"/>
      <c r="R155" s="188"/>
      <c r="S155" s="188"/>
      <c r="T155" s="188"/>
      <c r="U155" s="188"/>
      <c r="V155" s="188"/>
      <c r="W155" s="188"/>
      <c r="X155" s="188"/>
      <c r="Y155" s="188"/>
      <c r="Z155" s="188"/>
      <c r="AA155" s="188"/>
      <c r="AB155" s="188"/>
      <c r="AC155" s="188"/>
      <c r="AD155" s="188"/>
      <c r="AE155" s="188"/>
      <c r="AF155" s="188"/>
      <c r="AG155" s="188"/>
      <c r="AH155" s="188"/>
      <c r="AI155" s="188"/>
      <c r="AJ155" s="188"/>
    </row>
    <row r="156" spans="2:36" s="1" customFormat="1" ht="15.75">
      <c r="B156" s="188" t="s">
        <v>369</v>
      </c>
      <c r="C156" s="621">
        <f>IF('Active Inputs'!$W$9="host-owned",0,IF('Active Inputs'!$G$14="Simple",'Active Inputs'!$G$22*'Active Inputs'!$P$79,IF('Active Inputs'!$G$14="Intermediate",SUMPRODUCT('Active Inputs'!$G$16:$G$20,'Active Inputs'!$P$80:$P$84),'Complex Inputs'!$F$121)))</f>
        <v>11761926.555879597</v>
      </c>
      <c r="D156" s="622">
        <f>IF('Active Inputs'!$W$9="host-owned",0,C156/$C$166)</f>
        <v>0.95153137079988115</v>
      </c>
      <c r="E156" s="192">
        <f>($C$166-$C$168)*D156</f>
        <v>10083150.24103505</v>
      </c>
      <c r="F156" s="193"/>
      <c r="G156" s="194">
        <v>0.2</v>
      </c>
      <c r="H156" s="194">
        <v>0.32</v>
      </c>
      <c r="I156" s="194">
        <v>0.192</v>
      </c>
      <c r="J156" s="194">
        <v>0.1152</v>
      </c>
      <c r="K156" s="194">
        <v>0.1152</v>
      </c>
      <c r="L156" s="194">
        <v>5.7599999999999998E-2</v>
      </c>
      <c r="M156" s="194">
        <v>0</v>
      </c>
      <c r="N156" s="194">
        <v>0</v>
      </c>
      <c r="O156" s="194">
        <v>0</v>
      </c>
      <c r="P156" s="194">
        <v>0</v>
      </c>
      <c r="Q156" s="194">
        <v>0</v>
      </c>
      <c r="R156" s="194">
        <v>0</v>
      </c>
      <c r="S156" s="194">
        <v>0</v>
      </c>
      <c r="T156" s="194">
        <v>0</v>
      </c>
      <c r="U156" s="194">
        <v>0</v>
      </c>
      <c r="V156" s="194">
        <v>0</v>
      </c>
      <c r="W156" s="194">
        <v>0</v>
      </c>
      <c r="X156" s="194">
        <v>0</v>
      </c>
      <c r="Y156" s="194">
        <v>0</v>
      </c>
      <c r="Z156" s="194">
        <v>0</v>
      </c>
      <c r="AA156" s="194">
        <v>0</v>
      </c>
      <c r="AB156" s="194">
        <v>0</v>
      </c>
      <c r="AC156" s="194">
        <v>0</v>
      </c>
      <c r="AD156" s="194">
        <v>0</v>
      </c>
      <c r="AE156" s="194">
        <v>0</v>
      </c>
      <c r="AF156" s="194">
        <v>0</v>
      </c>
      <c r="AG156" s="194">
        <v>0</v>
      </c>
      <c r="AH156" s="194">
        <v>0</v>
      </c>
      <c r="AI156" s="194">
        <v>0</v>
      </c>
      <c r="AJ156" s="194">
        <v>0</v>
      </c>
    </row>
    <row r="157" spans="2:36" s="1" customFormat="1" ht="15.75">
      <c r="B157" s="188" t="s">
        <v>370</v>
      </c>
      <c r="C157" s="621">
        <f>IF('Active Inputs'!$W$9="host-owned",0,IF('Active Inputs'!$G$14="Simple",'Active Inputs'!$G$22*'Active Inputs'!$Q$79,IF('Active Inputs'!$G$14="Intermediate",SUMPRODUCT('Active Inputs'!$G$16:$G$20,'Active Inputs'!$Q$80:$Q$84),'Complex Inputs'!$G$121)))</f>
        <v>0</v>
      </c>
      <c r="D157" s="622">
        <f>IF('Active Inputs'!$W$9="host-owned",0,C157/$C$166)</f>
        <v>0</v>
      </c>
      <c r="E157" s="192">
        <f t="shared" ref="E157:E164" si="50">($C$166-$C$168)*D157</f>
        <v>0</v>
      </c>
      <c r="F157" s="188"/>
      <c r="G157" s="194">
        <v>0.1429</v>
      </c>
      <c r="H157" s="194">
        <v>0.24490000000000001</v>
      </c>
      <c r="I157" s="194">
        <v>0.1749</v>
      </c>
      <c r="J157" s="194">
        <v>0.1249</v>
      </c>
      <c r="K157" s="194">
        <v>8.9300000000000004E-2</v>
      </c>
      <c r="L157" s="194">
        <v>8.9200000000000002E-2</v>
      </c>
      <c r="M157" s="194">
        <v>8.9300000000000004E-2</v>
      </c>
      <c r="N157" s="194">
        <v>4.4600000000000001E-2</v>
      </c>
      <c r="O157" s="194">
        <v>0</v>
      </c>
      <c r="P157" s="194">
        <v>0</v>
      </c>
      <c r="Q157" s="194">
        <v>0</v>
      </c>
      <c r="R157" s="194">
        <v>0</v>
      </c>
      <c r="S157" s="194">
        <v>0</v>
      </c>
      <c r="T157" s="194">
        <v>0</v>
      </c>
      <c r="U157" s="194">
        <v>0</v>
      </c>
      <c r="V157" s="194">
        <v>0</v>
      </c>
      <c r="W157" s="194">
        <v>0</v>
      </c>
      <c r="X157" s="194">
        <v>0</v>
      </c>
      <c r="Y157" s="194">
        <v>0</v>
      </c>
      <c r="Z157" s="194">
        <v>0</v>
      </c>
      <c r="AA157" s="194">
        <v>0</v>
      </c>
      <c r="AB157" s="194">
        <v>0</v>
      </c>
      <c r="AC157" s="194">
        <v>0</v>
      </c>
      <c r="AD157" s="194">
        <v>0</v>
      </c>
      <c r="AE157" s="194">
        <v>0</v>
      </c>
      <c r="AF157" s="194">
        <v>0</v>
      </c>
      <c r="AG157" s="194">
        <v>0</v>
      </c>
      <c r="AH157" s="194">
        <v>0</v>
      </c>
      <c r="AI157" s="194">
        <v>0</v>
      </c>
      <c r="AJ157" s="194">
        <v>0</v>
      </c>
    </row>
    <row r="158" spans="2:36" s="1" customFormat="1" ht="15.75">
      <c r="B158" s="188" t="s">
        <v>371</v>
      </c>
      <c r="C158" s="621">
        <f>IF('Active Inputs'!$W$9="host-owned",0,IF('Active Inputs'!$G$14="Simple",'Active Inputs'!$G$22*'Active Inputs'!$R$79,IF('Active Inputs'!$G$14="Intermediate",SUMPRODUCT('Active Inputs'!$G$16:$G$20,'Active Inputs'!$R$80:$R$84),'Complex Inputs'!$H$121)))</f>
        <v>245040.13658082494</v>
      </c>
      <c r="D158" s="622">
        <f>IF('Active Inputs'!$W$9="host-owned",0,C158/$C$166)</f>
        <v>1.9823570224997526E-2</v>
      </c>
      <c r="E158" s="192">
        <f t="shared" si="50"/>
        <v>210065.63002156359</v>
      </c>
      <c r="F158" s="188"/>
      <c r="G158" s="194">
        <v>0.05</v>
      </c>
      <c r="H158" s="194">
        <v>9.5000000000000001E-2</v>
      </c>
      <c r="I158" s="194">
        <v>8.5500000000000007E-2</v>
      </c>
      <c r="J158" s="194">
        <v>7.6999999999999999E-2</v>
      </c>
      <c r="K158" s="194">
        <v>6.93E-2</v>
      </c>
      <c r="L158" s="194">
        <v>6.2300000000000001E-2</v>
      </c>
      <c r="M158" s="194">
        <v>5.8999999999999997E-2</v>
      </c>
      <c r="N158" s="194">
        <v>5.8999999999999997E-2</v>
      </c>
      <c r="O158" s="194">
        <v>5.91E-2</v>
      </c>
      <c r="P158" s="194">
        <v>5.8999999999999997E-2</v>
      </c>
      <c r="Q158" s="194">
        <v>5.91E-2</v>
      </c>
      <c r="R158" s="194">
        <v>5.8999999999999997E-2</v>
      </c>
      <c r="S158" s="194">
        <v>5.91E-2</v>
      </c>
      <c r="T158" s="194">
        <v>5.8999999999999997E-2</v>
      </c>
      <c r="U158" s="194">
        <v>5.91E-2</v>
      </c>
      <c r="V158" s="194">
        <v>2.9499999999999998E-2</v>
      </c>
      <c r="W158" s="194">
        <v>0</v>
      </c>
      <c r="X158" s="194">
        <v>0</v>
      </c>
      <c r="Y158" s="194">
        <v>0</v>
      </c>
      <c r="Z158" s="194">
        <v>0</v>
      </c>
      <c r="AA158" s="194">
        <v>0</v>
      </c>
      <c r="AB158" s="194">
        <v>0</v>
      </c>
      <c r="AC158" s="194">
        <v>0</v>
      </c>
      <c r="AD158" s="194">
        <v>0</v>
      </c>
      <c r="AE158" s="194">
        <v>0</v>
      </c>
      <c r="AF158" s="194">
        <v>0</v>
      </c>
      <c r="AG158" s="194">
        <v>0</v>
      </c>
      <c r="AH158" s="194">
        <v>0</v>
      </c>
      <c r="AI158" s="194">
        <v>0</v>
      </c>
      <c r="AJ158" s="194">
        <v>0</v>
      </c>
    </row>
    <row r="159" spans="2:36" s="1" customFormat="1" ht="15.75">
      <c r="B159" s="188" t="s">
        <v>372</v>
      </c>
      <c r="C159" s="621">
        <f>IF('Active Inputs'!$W$9="host-owned",0,IF('Active Inputs'!$G$14="Simple",'Active Inputs'!$G$22*'Active Inputs'!$U$79,IF('Active Inputs'!$G$14="Intermediate",SUMPRODUCT('Active Inputs'!$G$16:$G$20,'Active Inputs'!$U$80:$U$84),'Complex Inputs'!$I$121)))</f>
        <v>0</v>
      </c>
      <c r="D159" s="622">
        <f>IF('Active Inputs'!$W$9="host-owned",0,C159/$C$166)</f>
        <v>0</v>
      </c>
      <c r="E159" s="192">
        <f t="shared" si="50"/>
        <v>0</v>
      </c>
      <c r="F159" s="188"/>
      <c r="G159" s="194">
        <v>3.7499999999999999E-2</v>
      </c>
      <c r="H159" s="194">
        <v>7.2190000000000004E-2</v>
      </c>
      <c r="I159" s="194">
        <v>6.6769999999999996E-2</v>
      </c>
      <c r="J159" s="194">
        <v>6.1769999999999999E-2</v>
      </c>
      <c r="K159" s="194">
        <v>5.713E-2</v>
      </c>
      <c r="L159" s="194">
        <v>5.2850000000000001E-2</v>
      </c>
      <c r="M159" s="194">
        <v>4.888E-2</v>
      </c>
      <c r="N159" s="194">
        <v>4.5220000000000003E-2</v>
      </c>
      <c r="O159" s="194">
        <v>4.462E-2</v>
      </c>
      <c r="P159" s="194">
        <v>4.4609999999999997E-2</v>
      </c>
      <c r="Q159" s="194">
        <v>4.462E-2</v>
      </c>
      <c r="R159" s="194">
        <v>4.4609999999999997E-2</v>
      </c>
      <c r="S159" s="194">
        <v>4.462E-2</v>
      </c>
      <c r="T159" s="194">
        <v>4.4609999999999997E-2</v>
      </c>
      <c r="U159" s="194">
        <v>4.462E-2</v>
      </c>
      <c r="V159" s="194">
        <v>4.4609999999999997E-2</v>
      </c>
      <c r="W159" s="194">
        <v>4.462E-2</v>
      </c>
      <c r="X159" s="194">
        <v>4.4609999999999997E-2</v>
      </c>
      <c r="Y159" s="194">
        <v>4.462E-2</v>
      </c>
      <c r="Z159" s="194">
        <v>4.4609999999999997E-2</v>
      </c>
      <c r="AA159" s="194">
        <v>2.231E-2</v>
      </c>
      <c r="AB159" s="194">
        <v>0</v>
      </c>
      <c r="AC159" s="194">
        <v>0</v>
      </c>
      <c r="AD159" s="194">
        <v>0</v>
      </c>
      <c r="AE159" s="194">
        <v>0</v>
      </c>
      <c r="AF159" s="194">
        <v>0</v>
      </c>
      <c r="AG159" s="194">
        <v>0</v>
      </c>
      <c r="AH159" s="194">
        <v>0</v>
      </c>
      <c r="AI159" s="194">
        <v>0</v>
      </c>
      <c r="AJ159" s="194">
        <v>0</v>
      </c>
    </row>
    <row r="160" spans="2:36" s="1" customFormat="1" ht="15.75">
      <c r="B160" s="188" t="s">
        <v>373</v>
      </c>
      <c r="C160" s="621">
        <f>IF('Active Inputs'!$W$9="host-owned",0,IF('Active Inputs'!$G$14="Simple",'Active Inputs'!$G$22*'Active Inputs'!$V$79,IF('Active Inputs'!$G$14="Intermediate",SUMPRODUCT('Active Inputs'!$G$16:$G$20,'Active Inputs'!$V$80:$V$84),'Complex Inputs'!$J$121)))</f>
        <v>0</v>
      </c>
      <c r="D160" s="622">
        <f>IF('Active Inputs'!$W$9="host-owned",0,C160/$C$166)</f>
        <v>0</v>
      </c>
      <c r="E160" s="192">
        <f t="shared" si="50"/>
        <v>0</v>
      </c>
      <c r="F160" s="188"/>
      <c r="G160" s="194">
        <v>0.1</v>
      </c>
      <c r="H160" s="194">
        <v>0.2</v>
      </c>
      <c r="I160" s="194">
        <v>0.2</v>
      </c>
      <c r="J160" s="194">
        <v>0.2</v>
      </c>
      <c r="K160" s="194">
        <v>0.2</v>
      </c>
      <c r="L160" s="194">
        <v>0.1</v>
      </c>
      <c r="M160" s="194">
        <f t="shared" ref="M160:AJ160" si="51">IF(M$103&lt;=5, 1/5,0)</f>
        <v>0</v>
      </c>
      <c r="N160" s="194">
        <f t="shared" si="51"/>
        <v>0</v>
      </c>
      <c r="O160" s="194">
        <f t="shared" si="51"/>
        <v>0</v>
      </c>
      <c r="P160" s="194">
        <f t="shared" si="51"/>
        <v>0</v>
      </c>
      <c r="Q160" s="194">
        <f t="shared" si="51"/>
        <v>0</v>
      </c>
      <c r="R160" s="194">
        <f t="shared" si="51"/>
        <v>0</v>
      </c>
      <c r="S160" s="194">
        <f t="shared" si="51"/>
        <v>0</v>
      </c>
      <c r="T160" s="194">
        <f t="shared" si="51"/>
        <v>0</v>
      </c>
      <c r="U160" s="194">
        <f t="shared" si="51"/>
        <v>0</v>
      </c>
      <c r="V160" s="194">
        <f t="shared" si="51"/>
        <v>0</v>
      </c>
      <c r="W160" s="194">
        <f t="shared" si="51"/>
        <v>0</v>
      </c>
      <c r="X160" s="194">
        <f t="shared" si="51"/>
        <v>0</v>
      </c>
      <c r="Y160" s="194">
        <f t="shared" si="51"/>
        <v>0</v>
      </c>
      <c r="Z160" s="194">
        <f t="shared" si="51"/>
        <v>0</v>
      </c>
      <c r="AA160" s="194">
        <f t="shared" si="51"/>
        <v>0</v>
      </c>
      <c r="AB160" s="194">
        <f t="shared" si="51"/>
        <v>0</v>
      </c>
      <c r="AC160" s="194">
        <f t="shared" si="51"/>
        <v>0</v>
      </c>
      <c r="AD160" s="194">
        <f t="shared" si="51"/>
        <v>0</v>
      </c>
      <c r="AE160" s="194">
        <f t="shared" si="51"/>
        <v>0</v>
      </c>
      <c r="AF160" s="194">
        <f t="shared" si="51"/>
        <v>0</v>
      </c>
      <c r="AG160" s="194">
        <f t="shared" si="51"/>
        <v>0</v>
      </c>
      <c r="AH160" s="194">
        <f t="shared" si="51"/>
        <v>0</v>
      </c>
      <c r="AI160" s="194">
        <f t="shared" si="51"/>
        <v>0</v>
      </c>
      <c r="AJ160" s="194">
        <f t="shared" si="51"/>
        <v>0</v>
      </c>
    </row>
    <row r="161" spans="2:36" s="1" customFormat="1" ht="15.75">
      <c r="B161" s="188" t="s">
        <v>374</v>
      </c>
      <c r="C161" s="621">
        <f>IF('Active Inputs'!$W$9="host-owned",0,IF('Active Inputs'!$G$14="Simple",'Active Inputs'!$G$22*'Active Inputs'!$W$79,IF('Active Inputs'!$G$14="Intermediate",SUMPRODUCT('Active Inputs'!$G$16:$G$20,'Active Inputs'!$W$80:$W$84),'Complex Inputs'!$K$121)))</f>
        <v>0</v>
      </c>
      <c r="D161" s="622">
        <f>IF('Active Inputs'!$W$9="host-owned",0,C161/$C$166)</f>
        <v>0</v>
      </c>
      <c r="E161" s="192">
        <f t="shared" si="50"/>
        <v>0</v>
      </c>
      <c r="F161" s="188"/>
      <c r="G161" s="194">
        <v>3.3300000000000003E-2</v>
      </c>
      <c r="H161" s="194">
        <v>6.6699999999999995E-2</v>
      </c>
      <c r="I161" s="194">
        <v>6.6699999999999995E-2</v>
      </c>
      <c r="J161" s="194">
        <v>6.6699999999999995E-2</v>
      </c>
      <c r="K161" s="194">
        <v>6.6699999999999995E-2</v>
      </c>
      <c r="L161" s="194">
        <v>6.6699999999999995E-2</v>
      </c>
      <c r="M161" s="194">
        <v>6.6699999999999995E-2</v>
      </c>
      <c r="N161" s="194">
        <v>6.6699999999999995E-2</v>
      </c>
      <c r="O161" s="194">
        <v>6.6699999999999995E-2</v>
      </c>
      <c r="P161" s="194">
        <v>6.6699999999999995E-2</v>
      </c>
      <c r="Q161" s="194">
        <v>6.6699999999999995E-2</v>
      </c>
      <c r="R161" s="194">
        <v>6.6600000000000006E-2</v>
      </c>
      <c r="S161" s="194">
        <v>6.6600000000000006E-2</v>
      </c>
      <c r="T161" s="194">
        <v>6.6600000000000006E-2</v>
      </c>
      <c r="U161" s="194">
        <v>6.6600000000000006E-2</v>
      </c>
      <c r="V161" s="194">
        <v>3.3300000000000003E-2</v>
      </c>
      <c r="W161" s="194">
        <f t="shared" ref="W161:AJ161" si="52">IF(W$103&lt;=15, 1/15,0)</f>
        <v>0</v>
      </c>
      <c r="X161" s="194">
        <f t="shared" si="52"/>
        <v>0</v>
      </c>
      <c r="Y161" s="194">
        <f t="shared" si="52"/>
        <v>0</v>
      </c>
      <c r="Z161" s="194">
        <f t="shared" si="52"/>
        <v>0</v>
      </c>
      <c r="AA161" s="194">
        <f t="shared" si="52"/>
        <v>0</v>
      </c>
      <c r="AB161" s="194">
        <f t="shared" si="52"/>
        <v>0</v>
      </c>
      <c r="AC161" s="194">
        <f t="shared" si="52"/>
        <v>0</v>
      </c>
      <c r="AD161" s="194">
        <f t="shared" si="52"/>
        <v>0</v>
      </c>
      <c r="AE161" s="194">
        <f t="shared" si="52"/>
        <v>0</v>
      </c>
      <c r="AF161" s="194">
        <f t="shared" si="52"/>
        <v>0</v>
      </c>
      <c r="AG161" s="194">
        <f t="shared" si="52"/>
        <v>0</v>
      </c>
      <c r="AH161" s="194">
        <f t="shared" si="52"/>
        <v>0</v>
      </c>
      <c r="AI161" s="194">
        <f t="shared" si="52"/>
        <v>0</v>
      </c>
      <c r="AJ161" s="194">
        <f t="shared" si="52"/>
        <v>0</v>
      </c>
    </row>
    <row r="162" spans="2:36" s="1" customFormat="1" ht="15.75">
      <c r="B162" s="188" t="s">
        <v>375</v>
      </c>
      <c r="C162" s="621">
        <f>IF('Active Inputs'!$W$9="host-owned",0,IF('Active Inputs'!$G$14="Simple",'Active Inputs'!$G$22*'Active Inputs'!$X$79,IF('Active Inputs'!$G$14="Intermediate",SUMPRODUCT('Active Inputs'!$G$16:$G$20,'Active Inputs'!$X$80:$X$84),'Complex Inputs'!$L$121)))</f>
        <v>299561.56697005848</v>
      </c>
      <c r="D162" s="622">
        <f>IF('Active Inputs'!$W$9="host-owned",0,C162/$C$166)</f>
        <v>2.4234314600059474E-2</v>
      </c>
      <c r="E162" s="192">
        <f t="shared" si="50"/>
        <v>256805.23270136144</v>
      </c>
      <c r="F162" s="188"/>
      <c r="G162" s="194">
        <v>2.5000000000000001E-2</v>
      </c>
      <c r="H162" s="194">
        <v>0.05</v>
      </c>
      <c r="I162" s="194">
        <v>0.05</v>
      </c>
      <c r="J162" s="194">
        <v>0.05</v>
      </c>
      <c r="K162" s="194">
        <v>0.05</v>
      </c>
      <c r="L162" s="194">
        <v>0.05</v>
      </c>
      <c r="M162" s="194">
        <v>0.05</v>
      </c>
      <c r="N162" s="194">
        <v>0.05</v>
      </c>
      <c r="O162" s="194">
        <v>0.05</v>
      </c>
      <c r="P162" s="194">
        <v>0.05</v>
      </c>
      <c r="Q162" s="194">
        <v>0.05</v>
      </c>
      <c r="R162" s="194">
        <v>0.05</v>
      </c>
      <c r="S162" s="194">
        <v>0.05</v>
      </c>
      <c r="T162" s="194">
        <v>0.05</v>
      </c>
      <c r="U162" s="194">
        <v>0.05</v>
      </c>
      <c r="V162" s="194">
        <v>0.05</v>
      </c>
      <c r="W162" s="194">
        <v>0.05</v>
      </c>
      <c r="X162" s="194">
        <v>0.05</v>
      </c>
      <c r="Y162" s="194">
        <v>0.05</v>
      </c>
      <c r="Z162" s="194">
        <v>0.05</v>
      </c>
      <c r="AA162" s="194">
        <v>2.5000000000000001E-2</v>
      </c>
      <c r="AB162" s="194">
        <f t="shared" ref="AB162:AJ162" si="53">IF(AB$103&lt;=20, 1/20,0)</f>
        <v>0</v>
      </c>
      <c r="AC162" s="194">
        <f t="shared" si="53"/>
        <v>0</v>
      </c>
      <c r="AD162" s="194">
        <f t="shared" si="53"/>
        <v>0</v>
      </c>
      <c r="AE162" s="194">
        <f t="shared" si="53"/>
        <v>0</v>
      </c>
      <c r="AF162" s="194">
        <f t="shared" si="53"/>
        <v>0</v>
      </c>
      <c r="AG162" s="194">
        <f t="shared" si="53"/>
        <v>0</v>
      </c>
      <c r="AH162" s="194">
        <f t="shared" si="53"/>
        <v>0</v>
      </c>
      <c r="AI162" s="194">
        <f t="shared" si="53"/>
        <v>0</v>
      </c>
      <c r="AJ162" s="194">
        <f t="shared" si="53"/>
        <v>0</v>
      </c>
    </row>
    <row r="163" spans="2:36" s="1" customFormat="1" ht="15.75">
      <c r="B163" s="188" t="s">
        <v>376</v>
      </c>
      <c r="C163" s="621">
        <f>IF('Active Inputs'!$W$9="host-owned",0,IF('Active Inputs'!$G$14="Simple",'Active Inputs'!$G$22*'Active Inputs'!$Y$79,IF('Active Inputs'!$G$14="Intermediate",SUMPRODUCT('Active Inputs'!$G$16:$G$20,'Active Inputs'!$Y$80:$Y$84),'Complex Inputs'!$M$121)))</f>
        <v>0</v>
      </c>
      <c r="D163" s="622">
        <f>IF('Active Inputs'!$W$9="host-owned",0,C163/$C$166)</f>
        <v>0</v>
      </c>
      <c r="E163" s="192">
        <f t="shared" si="50"/>
        <v>0</v>
      </c>
      <c r="F163" s="188"/>
      <c r="G163" s="194">
        <v>1.2800000000000001E-2</v>
      </c>
      <c r="H163" s="194">
        <v>2.5600000000000001E-2</v>
      </c>
      <c r="I163" s="194">
        <v>2.5600000000000001E-2</v>
      </c>
      <c r="J163" s="194">
        <v>2.5600000000000001E-2</v>
      </c>
      <c r="K163" s="194">
        <v>2.5600000000000001E-2</v>
      </c>
      <c r="L163" s="194">
        <v>2.5600000000000001E-2</v>
      </c>
      <c r="M163" s="194">
        <v>2.5600000000000001E-2</v>
      </c>
      <c r="N163" s="194">
        <v>2.5600000000000001E-2</v>
      </c>
      <c r="O163" s="194">
        <v>2.5600000000000001E-2</v>
      </c>
      <c r="P163" s="194">
        <v>2.5600000000000001E-2</v>
      </c>
      <c r="Q163" s="194">
        <v>2.5600000000000001E-2</v>
      </c>
      <c r="R163" s="194">
        <v>2.5600000000000001E-2</v>
      </c>
      <c r="S163" s="194">
        <v>2.5600000000000001E-2</v>
      </c>
      <c r="T163" s="194">
        <v>2.5600000000000001E-2</v>
      </c>
      <c r="U163" s="194">
        <v>2.5600000000000001E-2</v>
      </c>
      <c r="V163" s="194">
        <v>2.5600000000000001E-2</v>
      </c>
      <c r="W163" s="194">
        <v>2.5600000000000001E-2</v>
      </c>
      <c r="X163" s="194">
        <v>2.5600000000000001E-2</v>
      </c>
      <c r="Y163" s="194">
        <v>2.5600000000000001E-2</v>
      </c>
      <c r="Z163" s="194">
        <v>2.5600000000000001E-2</v>
      </c>
      <c r="AA163" s="194">
        <v>2.5600000000000001E-2</v>
      </c>
      <c r="AB163" s="194">
        <v>2.5600000000000001E-2</v>
      </c>
      <c r="AC163" s="194">
        <v>2.5600000000000001E-2</v>
      </c>
      <c r="AD163" s="194">
        <v>2.5600000000000001E-2</v>
      </c>
      <c r="AE163" s="194">
        <v>2.5600000000000001E-2</v>
      </c>
      <c r="AF163" s="194">
        <v>2.5600000000000001E-2</v>
      </c>
      <c r="AG163" s="194">
        <v>2.5600000000000001E-2</v>
      </c>
      <c r="AH163" s="194">
        <v>2.5600000000000001E-2</v>
      </c>
      <c r="AI163" s="194">
        <v>2.5600000000000001E-2</v>
      </c>
      <c r="AJ163" s="194">
        <v>2.5600000000000001E-2</v>
      </c>
    </row>
    <row r="164" spans="2:36" s="1" customFormat="1">
      <c r="B164" s="199" t="s">
        <v>175</v>
      </c>
      <c r="C164" s="427">
        <f>IF('Active Inputs'!$G$14="Simple",'Active Inputs'!$G$22*'Active Inputs'!$Z$79,IF('Active Inputs'!$G$14="Intermediate",SUMPRODUCT('Active Inputs'!$G$16:$G$20,'Active Inputs'!$Z$80:$Z$84),'Complex Inputs'!$N$121))</f>
        <v>54521.430389233545</v>
      </c>
      <c r="D164" s="428">
        <f>C164/$C$166</f>
        <v>4.4107443750619488E-3</v>
      </c>
      <c r="E164" s="427">
        <f t="shared" si="50"/>
        <v>46739.602679797885</v>
      </c>
      <c r="F164" s="188"/>
      <c r="G164" s="195"/>
      <c r="H164" s="195"/>
      <c r="I164" s="195"/>
      <c r="J164" s="195"/>
      <c r="K164" s="195"/>
      <c r="L164" s="195"/>
      <c r="M164" s="195"/>
      <c r="N164" s="195"/>
      <c r="O164" s="195"/>
      <c r="P164" s="195"/>
      <c r="Q164" s="195"/>
      <c r="R164" s="195"/>
      <c r="S164" s="195"/>
      <c r="T164" s="195"/>
      <c r="U164" s="195"/>
      <c r="V164" s="195"/>
      <c r="W164" s="195"/>
      <c r="X164" s="195"/>
      <c r="Y164" s="195"/>
      <c r="Z164" s="195"/>
      <c r="AA164" s="195"/>
      <c r="AB164" s="195"/>
      <c r="AC164" s="195"/>
      <c r="AD164" s="195"/>
      <c r="AE164" s="195"/>
      <c r="AF164" s="195"/>
      <c r="AG164" s="195"/>
      <c r="AH164" s="195"/>
      <c r="AI164" s="195"/>
      <c r="AJ164" s="195"/>
    </row>
    <row r="165" spans="2:36" s="1" customFormat="1" ht="15.75">
      <c r="B165" s="264"/>
      <c r="C165" s="424" t="s">
        <v>378</v>
      </c>
      <c r="D165" s="424"/>
      <c r="E165" s="424" t="s">
        <v>379</v>
      </c>
      <c r="F165" s="188"/>
      <c r="G165" s="195"/>
      <c r="H165" s="195"/>
      <c r="I165" s="195"/>
      <c r="J165" s="195"/>
      <c r="K165" s="195"/>
      <c r="L165" s="195"/>
      <c r="M165" s="195"/>
      <c r="N165" s="195"/>
      <c r="O165" s="195"/>
      <c r="P165" s="195"/>
      <c r="Q165" s="195"/>
      <c r="R165" s="195"/>
      <c r="S165" s="195"/>
      <c r="T165" s="195"/>
      <c r="U165" s="195"/>
      <c r="V165" s="195"/>
      <c r="W165" s="195"/>
      <c r="X165" s="195"/>
      <c r="Y165" s="195"/>
      <c r="Z165" s="195"/>
      <c r="AA165" s="195"/>
      <c r="AB165" s="195"/>
      <c r="AC165" s="195"/>
      <c r="AD165" s="195"/>
      <c r="AE165" s="195"/>
      <c r="AF165" s="195"/>
      <c r="AG165" s="195"/>
      <c r="AH165" s="195"/>
      <c r="AI165" s="195"/>
      <c r="AJ165" s="195"/>
    </row>
    <row r="166" spans="2:36" s="1" customFormat="1" ht="15.75">
      <c r="B166" s="187" t="s">
        <v>380</v>
      </c>
      <c r="C166" s="197">
        <f>SUM(C156:C164)</f>
        <v>12361049.689819712</v>
      </c>
      <c r="D166" s="425">
        <f>SUM(D156:D164)</f>
        <v>1</v>
      </c>
      <c r="E166" s="197">
        <f>SUM(E156:E164)</f>
        <v>10596760.706437772</v>
      </c>
      <c r="F166" s="188"/>
      <c r="G166" s="195"/>
      <c r="H166" s="195"/>
      <c r="I166" s="195"/>
      <c r="J166" s="195"/>
      <c r="K166" s="195"/>
      <c r="L166" s="195"/>
      <c r="M166" s="195"/>
      <c r="N166" s="195"/>
      <c r="O166" s="195"/>
      <c r="P166" s="195"/>
      <c r="Q166" s="195"/>
      <c r="R166" s="195"/>
      <c r="S166" s="195"/>
      <c r="T166" s="195"/>
      <c r="U166" s="195"/>
      <c r="V166" s="195"/>
      <c r="W166" s="195"/>
      <c r="X166" s="195"/>
      <c r="Y166" s="195"/>
      <c r="Z166" s="195"/>
      <c r="AA166" s="195"/>
      <c r="AB166" s="195"/>
      <c r="AC166" s="195"/>
      <c r="AD166" s="195"/>
      <c r="AE166" s="195"/>
      <c r="AF166" s="195"/>
      <c r="AG166" s="195"/>
      <c r="AH166" s="195"/>
      <c r="AI166" s="195"/>
      <c r="AJ166" s="195"/>
    </row>
    <row r="167" spans="2:36" s="1" customFormat="1">
      <c r="B167" s="264"/>
      <c r="C167" s="426" t="str">
        <f>IF(C166='Active Inputs'!$G$22,"OK","error")</f>
        <v>OK</v>
      </c>
      <c r="D167" s="426" t="str">
        <f>IF(D166=100%,"OK","error")</f>
        <v>OK</v>
      </c>
      <c r="E167" s="426" t="str">
        <f>IF(E166=(C166-C168),"OK","error")</f>
        <v>OK</v>
      </c>
      <c r="F167" s="188"/>
      <c r="G167" s="195"/>
      <c r="H167" s="195"/>
      <c r="I167" s="195"/>
      <c r="J167" s="195"/>
      <c r="K167" s="195"/>
      <c r="L167" s="195"/>
      <c r="M167" s="195"/>
      <c r="N167" s="195"/>
      <c r="O167" s="195"/>
      <c r="P167" s="195"/>
      <c r="Q167" s="195"/>
      <c r="R167" s="195"/>
      <c r="S167" s="195"/>
      <c r="T167" s="195"/>
      <c r="U167" s="195"/>
      <c r="V167" s="195"/>
      <c r="W167" s="195"/>
      <c r="X167" s="195"/>
      <c r="Y167" s="195"/>
      <c r="Z167" s="195"/>
      <c r="AA167" s="195"/>
      <c r="AB167" s="195"/>
      <c r="AC167" s="195"/>
      <c r="AD167" s="195"/>
      <c r="AE167" s="195"/>
      <c r="AF167" s="195"/>
      <c r="AG167" s="195"/>
      <c r="AH167" s="195"/>
      <c r="AI167" s="195"/>
      <c r="AJ167" s="195"/>
    </row>
    <row r="168" spans="2:36" s="1" customFormat="1">
      <c r="B168" s="188" t="s">
        <v>381</v>
      </c>
      <c r="C168" s="192">
        <f>IF('Active Inputs'!$Q$18="Performance-Based",0,50%*'Active Inputs'!$Q$22)+IF('Active Inputs'!$Q$31="Yes",0,'Active Inputs'!$Q$30)+IF('Active Inputs'!$Q$48="Yes",0,'Active Inputs'!$Q$47)</f>
        <v>1764288.9833819394</v>
      </c>
      <c r="D168" s="188"/>
      <c r="E168" s="192"/>
      <c r="F168" s="188"/>
      <c r="G168" s="195"/>
      <c r="H168" s="195"/>
      <c r="I168" s="195"/>
      <c r="J168" s="195"/>
      <c r="K168" s="195"/>
      <c r="L168" s="195"/>
      <c r="M168" s="195"/>
      <c r="N168" s="195"/>
      <c r="O168" s="195"/>
      <c r="P168" s="195"/>
      <c r="Q168" s="195"/>
      <c r="R168" s="195"/>
      <c r="S168" s="195"/>
      <c r="T168" s="195"/>
      <c r="U168" s="195"/>
      <c r="V168" s="195"/>
      <c r="W168" s="195"/>
      <c r="X168" s="195"/>
      <c r="Y168" s="195"/>
      <c r="Z168" s="195"/>
      <c r="AA168" s="195"/>
      <c r="AB168" s="195"/>
      <c r="AC168" s="195"/>
      <c r="AD168" s="195"/>
      <c r="AE168" s="195"/>
      <c r="AF168" s="195"/>
      <c r="AG168" s="195"/>
      <c r="AH168" s="195"/>
      <c r="AI168" s="195"/>
      <c r="AJ168" s="195"/>
    </row>
    <row r="169" spans="2:36" s="1" customFormat="1">
      <c r="B169" s="188"/>
      <c r="C169" s="188"/>
      <c r="D169" s="188"/>
      <c r="E169" s="192"/>
      <c r="F169" s="188"/>
      <c r="G169" s="195"/>
      <c r="H169" s="195"/>
      <c r="I169" s="195"/>
      <c r="J169" s="195"/>
      <c r="K169" s="195"/>
      <c r="L169" s="195"/>
      <c r="M169" s="195"/>
      <c r="N169" s="195"/>
      <c r="O169" s="195"/>
      <c r="P169" s="195"/>
      <c r="Q169" s="195"/>
      <c r="R169" s="195"/>
      <c r="S169" s="195"/>
      <c r="T169" s="195"/>
      <c r="U169" s="195"/>
      <c r="V169" s="195"/>
      <c r="W169" s="195"/>
      <c r="X169" s="195"/>
      <c r="Y169" s="195"/>
      <c r="Z169" s="195"/>
      <c r="AA169" s="195"/>
      <c r="AB169" s="195"/>
      <c r="AC169" s="195"/>
      <c r="AD169" s="195"/>
      <c r="AE169" s="195"/>
      <c r="AF169" s="195"/>
      <c r="AG169" s="195"/>
      <c r="AH169" s="195"/>
      <c r="AI169" s="195"/>
      <c r="AJ169" s="195"/>
    </row>
    <row r="170" spans="2:36" s="1" customFormat="1" ht="15.75">
      <c r="B170" s="190" t="s">
        <v>382</v>
      </c>
      <c r="C170" s="190"/>
      <c r="D170" s="190"/>
      <c r="E170" s="188"/>
      <c r="F170" s="188"/>
      <c r="G170" s="195"/>
      <c r="H170" s="195"/>
      <c r="I170" s="195"/>
      <c r="J170" s="195"/>
      <c r="K170" s="195"/>
      <c r="L170" s="195"/>
      <c r="M170" s="195"/>
      <c r="N170" s="195"/>
      <c r="O170" s="195"/>
      <c r="P170" s="195"/>
      <c r="Q170" s="195"/>
      <c r="R170" s="195"/>
      <c r="S170" s="195"/>
      <c r="T170" s="195"/>
      <c r="U170" s="195"/>
      <c r="V170" s="195"/>
      <c r="W170" s="195"/>
      <c r="X170" s="195"/>
      <c r="Y170" s="195"/>
      <c r="Z170" s="195"/>
      <c r="AA170" s="195"/>
      <c r="AB170" s="195"/>
      <c r="AC170" s="195"/>
      <c r="AD170" s="195"/>
      <c r="AE170" s="195"/>
      <c r="AF170" s="195"/>
      <c r="AG170" s="195"/>
      <c r="AH170" s="195"/>
      <c r="AI170" s="195"/>
      <c r="AJ170" s="195"/>
    </row>
    <row r="171" spans="2:36" s="1" customFormat="1">
      <c r="B171" s="188" t="s">
        <v>383</v>
      </c>
      <c r="C171" s="188"/>
      <c r="D171" s="188"/>
      <c r="E171" s="196" t="s">
        <v>384</v>
      </c>
      <c r="F171" s="197"/>
      <c r="G171" s="188"/>
      <c r="H171" s="188"/>
      <c r="I171" s="188"/>
      <c r="J171" s="188"/>
      <c r="K171" s="188"/>
      <c r="L171" s="188"/>
      <c r="M171" s="188"/>
      <c r="N171" s="188"/>
      <c r="O171" s="188"/>
      <c r="P171" s="188"/>
      <c r="Q171" s="188"/>
      <c r="R171" s="188"/>
      <c r="S171" s="188"/>
      <c r="T171" s="188"/>
      <c r="U171" s="188"/>
      <c r="V171" s="188"/>
      <c r="W171" s="188"/>
      <c r="X171" s="188"/>
      <c r="Y171" s="188"/>
      <c r="Z171" s="188"/>
      <c r="AA171" s="188"/>
      <c r="AB171" s="188"/>
      <c r="AC171" s="188"/>
      <c r="AD171" s="188"/>
      <c r="AE171" s="188"/>
      <c r="AF171" s="188"/>
      <c r="AG171" s="188"/>
      <c r="AH171" s="188"/>
      <c r="AI171" s="188"/>
      <c r="AJ171" s="188"/>
    </row>
    <row r="172" spans="2:36" s="1" customFormat="1">
      <c r="B172" s="188" t="s">
        <v>369</v>
      </c>
      <c r="C172" s="188"/>
      <c r="D172" s="188"/>
      <c r="E172" s="197">
        <f>SUM(G172:AJ172)</f>
        <v>10083150.24103505</v>
      </c>
      <c r="F172" s="197"/>
      <c r="G172" s="198">
        <f t="shared" ref="G172:AJ172" si="54">$E156*G156</f>
        <v>2016630.0482070101</v>
      </c>
      <c r="H172" s="198">
        <f t="shared" si="54"/>
        <v>3226608.0771312159</v>
      </c>
      <c r="I172" s="198">
        <f t="shared" si="54"/>
        <v>1935964.8462787296</v>
      </c>
      <c r="J172" s="198">
        <f t="shared" si="54"/>
        <v>1161578.9077672376</v>
      </c>
      <c r="K172" s="198">
        <f t="shared" si="54"/>
        <v>1161578.9077672376</v>
      </c>
      <c r="L172" s="198">
        <f t="shared" si="54"/>
        <v>580789.45388361881</v>
      </c>
      <c r="M172" s="198">
        <f t="shared" si="54"/>
        <v>0</v>
      </c>
      <c r="N172" s="198">
        <f t="shared" si="54"/>
        <v>0</v>
      </c>
      <c r="O172" s="198">
        <f t="shared" si="54"/>
        <v>0</v>
      </c>
      <c r="P172" s="198">
        <f t="shared" si="54"/>
        <v>0</v>
      </c>
      <c r="Q172" s="198">
        <f t="shared" si="54"/>
        <v>0</v>
      </c>
      <c r="R172" s="198">
        <f t="shared" si="54"/>
        <v>0</v>
      </c>
      <c r="S172" s="198">
        <f t="shared" si="54"/>
        <v>0</v>
      </c>
      <c r="T172" s="198">
        <f t="shared" si="54"/>
        <v>0</v>
      </c>
      <c r="U172" s="198">
        <f t="shared" si="54"/>
        <v>0</v>
      </c>
      <c r="V172" s="198">
        <f t="shared" si="54"/>
        <v>0</v>
      </c>
      <c r="W172" s="198">
        <f t="shared" si="54"/>
        <v>0</v>
      </c>
      <c r="X172" s="198">
        <f t="shared" si="54"/>
        <v>0</v>
      </c>
      <c r="Y172" s="198">
        <f t="shared" si="54"/>
        <v>0</v>
      </c>
      <c r="Z172" s="198">
        <f t="shared" si="54"/>
        <v>0</v>
      </c>
      <c r="AA172" s="198">
        <f t="shared" si="54"/>
        <v>0</v>
      </c>
      <c r="AB172" s="198">
        <f t="shared" si="54"/>
        <v>0</v>
      </c>
      <c r="AC172" s="198">
        <f t="shared" si="54"/>
        <v>0</v>
      </c>
      <c r="AD172" s="198">
        <f t="shared" si="54"/>
        <v>0</v>
      </c>
      <c r="AE172" s="198">
        <f t="shared" si="54"/>
        <v>0</v>
      </c>
      <c r="AF172" s="198">
        <f t="shared" si="54"/>
        <v>0</v>
      </c>
      <c r="AG172" s="198">
        <f t="shared" si="54"/>
        <v>0</v>
      </c>
      <c r="AH172" s="198">
        <f t="shared" si="54"/>
        <v>0</v>
      </c>
      <c r="AI172" s="198">
        <f t="shared" si="54"/>
        <v>0</v>
      </c>
      <c r="AJ172" s="198">
        <f t="shared" si="54"/>
        <v>0</v>
      </c>
    </row>
    <row r="173" spans="2:36" s="1" customFormat="1">
      <c r="B173" s="188" t="s">
        <v>370</v>
      </c>
      <c r="C173" s="188"/>
      <c r="D173" s="188"/>
      <c r="E173" s="197">
        <f t="shared" ref="E173:E179" si="55">SUM(G173:AJ173)</f>
        <v>0</v>
      </c>
      <c r="F173" s="197"/>
      <c r="G173" s="198">
        <f t="shared" ref="G173:AJ173" si="56">$E157*G157</f>
        <v>0</v>
      </c>
      <c r="H173" s="198">
        <f t="shared" si="56"/>
        <v>0</v>
      </c>
      <c r="I173" s="198">
        <f t="shared" si="56"/>
        <v>0</v>
      </c>
      <c r="J173" s="198">
        <f t="shared" si="56"/>
        <v>0</v>
      </c>
      <c r="K173" s="198">
        <f t="shared" si="56"/>
        <v>0</v>
      </c>
      <c r="L173" s="198">
        <f t="shared" si="56"/>
        <v>0</v>
      </c>
      <c r="M173" s="198">
        <f t="shared" si="56"/>
        <v>0</v>
      </c>
      <c r="N173" s="198">
        <f t="shared" si="56"/>
        <v>0</v>
      </c>
      <c r="O173" s="198">
        <f t="shared" si="56"/>
        <v>0</v>
      </c>
      <c r="P173" s="198">
        <f t="shared" si="56"/>
        <v>0</v>
      </c>
      <c r="Q173" s="198">
        <f t="shared" si="56"/>
        <v>0</v>
      </c>
      <c r="R173" s="198">
        <f t="shared" si="56"/>
        <v>0</v>
      </c>
      <c r="S173" s="198">
        <f t="shared" si="56"/>
        <v>0</v>
      </c>
      <c r="T173" s="198">
        <f t="shared" si="56"/>
        <v>0</v>
      </c>
      <c r="U173" s="198">
        <f t="shared" si="56"/>
        <v>0</v>
      </c>
      <c r="V173" s="198">
        <f t="shared" si="56"/>
        <v>0</v>
      </c>
      <c r="W173" s="198">
        <f t="shared" si="56"/>
        <v>0</v>
      </c>
      <c r="X173" s="198">
        <f t="shared" si="56"/>
        <v>0</v>
      </c>
      <c r="Y173" s="198">
        <f t="shared" si="56"/>
        <v>0</v>
      </c>
      <c r="Z173" s="198">
        <f t="shared" si="56"/>
        <v>0</v>
      </c>
      <c r="AA173" s="198">
        <f t="shared" si="56"/>
        <v>0</v>
      </c>
      <c r="AB173" s="198">
        <f t="shared" si="56"/>
        <v>0</v>
      </c>
      <c r="AC173" s="198">
        <f t="shared" si="56"/>
        <v>0</v>
      </c>
      <c r="AD173" s="198">
        <f t="shared" si="56"/>
        <v>0</v>
      </c>
      <c r="AE173" s="198">
        <f t="shared" si="56"/>
        <v>0</v>
      </c>
      <c r="AF173" s="198">
        <f t="shared" si="56"/>
        <v>0</v>
      </c>
      <c r="AG173" s="198">
        <f t="shared" si="56"/>
        <v>0</v>
      </c>
      <c r="AH173" s="198">
        <f t="shared" si="56"/>
        <v>0</v>
      </c>
      <c r="AI173" s="198">
        <f t="shared" si="56"/>
        <v>0</v>
      </c>
      <c r="AJ173" s="198">
        <f t="shared" si="56"/>
        <v>0</v>
      </c>
    </row>
    <row r="174" spans="2:36" s="1" customFormat="1">
      <c r="B174" s="188" t="s">
        <v>371</v>
      </c>
      <c r="C174" s="188"/>
      <c r="D174" s="188"/>
      <c r="E174" s="197">
        <f t="shared" si="55"/>
        <v>210065.63002156361</v>
      </c>
      <c r="F174" s="197"/>
      <c r="G174" s="198">
        <f t="shared" ref="G174:AJ174" si="57">$E158*G158</f>
        <v>10503.28150107818</v>
      </c>
      <c r="H174" s="198">
        <f t="shared" si="57"/>
        <v>19956.234852048539</v>
      </c>
      <c r="I174" s="198">
        <f t="shared" si="57"/>
        <v>17960.611366843688</v>
      </c>
      <c r="J174" s="198">
        <f t="shared" si="57"/>
        <v>16175.053511660395</v>
      </c>
      <c r="K174" s="198">
        <f t="shared" si="57"/>
        <v>14557.548160494356</v>
      </c>
      <c r="L174" s="198">
        <f t="shared" si="57"/>
        <v>13087.088750343411</v>
      </c>
      <c r="M174" s="198">
        <f t="shared" si="57"/>
        <v>12393.872171272251</v>
      </c>
      <c r="N174" s="198">
        <f t="shared" si="57"/>
        <v>12393.872171272251</v>
      </c>
      <c r="O174" s="198">
        <f t="shared" si="57"/>
        <v>12414.878734274407</v>
      </c>
      <c r="P174" s="198">
        <f t="shared" si="57"/>
        <v>12393.872171272251</v>
      </c>
      <c r="Q174" s="198">
        <f t="shared" si="57"/>
        <v>12414.878734274407</v>
      </c>
      <c r="R174" s="198">
        <f t="shared" si="57"/>
        <v>12393.872171272251</v>
      </c>
      <c r="S174" s="198">
        <f t="shared" si="57"/>
        <v>12414.878734274407</v>
      </c>
      <c r="T174" s="198">
        <f t="shared" si="57"/>
        <v>12393.872171272251</v>
      </c>
      <c r="U174" s="198">
        <f t="shared" si="57"/>
        <v>12414.878734274407</v>
      </c>
      <c r="V174" s="198">
        <f t="shared" si="57"/>
        <v>6196.9360856361254</v>
      </c>
      <c r="W174" s="198">
        <f t="shared" si="57"/>
        <v>0</v>
      </c>
      <c r="X174" s="198">
        <f t="shared" si="57"/>
        <v>0</v>
      </c>
      <c r="Y174" s="198">
        <f t="shared" si="57"/>
        <v>0</v>
      </c>
      <c r="Z174" s="198">
        <f t="shared" si="57"/>
        <v>0</v>
      </c>
      <c r="AA174" s="198">
        <f t="shared" si="57"/>
        <v>0</v>
      </c>
      <c r="AB174" s="198">
        <f t="shared" si="57"/>
        <v>0</v>
      </c>
      <c r="AC174" s="198">
        <f t="shared" si="57"/>
        <v>0</v>
      </c>
      <c r="AD174" s="198">
        <f t="shared" si="57"/>
        <v>0</v>
      </c>
      <c r="AE174" s="198">
        <f t="shared" si="57"/>
        <v>0</v>
      </c>
      <c r="AF174" s="198">
        <f t="shared" si="57"/>
        <v>0</v>
      </c>
      <c r="AG174" s="198">
        <f t="shared" si="57"/>
        <v>0</v>
      </c>
      <c r="AH174" s="198">
        <f t="shared" si="57"/>
        <v>0</v>
      </c>
      <c r="AI174" s="198">
        <f t="shared" si="57"/>
        <v>0</v>
      </c>
      <c r="AJ174" s="198">
        <f t="shared" si="57"/>
        <v>0</v>
      </c>
    </row>
    <row r="175" spans="2:36" s="1" customFormat="1">
      <c r="B175" s="188" t="s">
        <v>372</v>
      </c>
      <c r="C175" s="188"/>
      <c r="D175" s="188"/>
      <c r="E175" s="197">
        <f t="shared" si="55"/>
        <v>0</v>
      </c>
      <c r="F175" s="197"/>
      <c r="G175" s="198">
        <f t="shared" ref="G175:AJ175" si="58">$E159*G159</f>
        <v>0</v>
      </c>
      <c r="H175" s="198">
        <f t="shared" si="58"/>
        <v>0</v>
      </c>
      <c r="I175" s="198">
        <f t="shared" si="58"/>
        <v>0</v>
      </c>
      <c r="J175" s="198">
        <f t="shared" si="58"/>
        <v>0</v>
      </c>
      <c r="K175" s="198">
        <f t="shared" si="58"/>
        <v>0</v>
      </c>
      <c r="L175" s="198">
        <f t="shared" si="58"/>
        <v>0</v>
      </c>
      <c r="M175" s="198">
        <f t="shared" si="58"/>
        <v>0</v>
      </c>
      <c r="N175" s="198">
        <f t="shared" si="58"/>
        <v>0</v>
      </c>
      <c r="O175" s="198">
        <f t="shared" si="58"/>
        <v>0</v>
      </c>
      <c r="P175" s="198">
        <f t="shared" si="58"/>
        <v>0</v>
      </c>
      <c r="Q175" s="198">
        <f t="shared" si="58"/>
        <v>0</v>
      </c>
      <c r="R175" s="198">
        <f t="shared" si="58"/>
        <v>0</v>
      </c>
      <c r="S175" s="198">
        <f t="shared" si="58"/>
        <v>0</v>
      </c>
      <c r="T175" s="198">
        <f t="shared" si="58"/>
        <v>0</v>
      </c>
      <c r="U175" s="198">
        <f t="shared" si="58"/>
        <v>0</v>
      </c>
      <c r="V175" s="198">
        <f t="shared" si="58"/>
        <v>0</v>
      </c>
      <c r="W175" s="198">
        <f t="shared" si="58"/>
        <v>0</v>
      </c>
      <c r="X175" s="198">
        <f t="shared" si="58"/>
        <v>0</v>
      </c>
      <c r="Y175" s="198">
        <f t="shared" si="58"/>
        <v>0</v>
      </c>
      <c r="Z175" s="198">
        <f t="shared" si="58"/>
        <v>0</v>
      </c>
      <c r="AA175" s="198">
        <f t="shared" si="58"/>
        <v>0</v>
      </c>
      <c r="AB175" s="198">
        <f t="shared" si="58"/>
        <v>0</v>
      </c>
      <c r="AC175" s="198">
        <f t="shared" si="58"/>
        <v>0</v>
      </c>
      <c r="AD175" s="198">
        <f t="shared" si="58"/>
        <v>0</v>
      </c>
      <c r="AE175" s="198">
        <f t="shared" si="58"/>
        <v>0</v>
      </c>
      <c r="AF175" s="198">
        <f t="shared" si="58"/>
        <v>0</v>
      </c>
      <c r="AG175" s="198">
        <f t="shared" si="58"/>
        <v>0</v>
      </c>
      <c r="AH175" s="198">
        <f t="shared" si="58"/>
        <v>0</v>
      </c>
      <c r="AI175" s="198">
        <f t="shared" si="58"/>
        <v>0</v>
      </c>
      <c r="AJ175" s="198">
        <f t="shared" si="58"/>
        <v>0</v>
      </c>
    </row>
    <row r="176" spans="2:36" s="1" customFormat="1">
      <c r="B176" s="188" t="s">
        <v>373</v>
      </c>
      <c r="C176" s="188"/>
      <c r="D176" s="188"/>
      <c r="E176" s="197">
        <f t="shared" si="55"/>
        <v>0</v>
      </c>
      <c r="F176" s="197"/>
      <c r="G176" s="198">
        <f t="shared" ref="G176:AJ176" si="59">$E160*G160</f>
        <v>0</v>
      </c>
      <c r="H176" s="198">
        <f t="shared" si="59"/>
        <v>0</v>
      </c>
      <c r="I176" s="198">
        <f t="shared" si="59"/>
        <v>0</v>
      </c>
      <c r="J176" s="198">
        <f t="shared" si="59"/>
        <v>0</v>
      </c>
      <c r="K176" s="198">
        <f t="shared" si="59"/>
        <v>0</v>
      </c>
      <c r="L176" s="198">
        <f t="shared" si="59"/>
        <v>0</v>
      </c>
      <c r="M176" s="198">
        <f t="shared" si="59"/>
        <v>0</v>
      </c>
      <c r="N176" s="198">
        <f t="shared" si="59"/>
        <v>0</v>
      </c>
      <c r="O176" s="198">
        <f t="shared" si="59"/>
        <v>0</v>
      </c>
      <c r="P176" s="198">
        <f t="shared" si="59"/>
        <v>0</v>
      </c>
      <c r="Q176" s="198">
        <f t="shared" si="59"/>
        <v>0</v>
      </c>
      <c r="R176" s="198">
        <f t="shared" si="59"/>
        <v>0</v>
      </c>
      <c r="S176" s="198">
        <f t="shared" si="59"/>
        <v>0</v>
      </c>
      <c r="T176" s="198">
        <f t="shared" si="59"/>
        <v>0</v>
      </c>
      <c r="U176" s="198">
        <f t="shared" si="59"/>
        <v>0</v>
      </c>
      <c r="V176" s="198">
        <f t="shared" si="59"/>
        <v>0</v>
      </c>
      <c r="W176" s="198">
        <f t="shared" si="59"/>
        <v>0</v>
      </c>
      <c r="X176" s="198">
        <f t="shared" si="59"/>
        <v>0</v>
      </c>
      <c r="Y176" s="198">
        <f t="shared" si="59"/>
        <v>0</v>
      </c>
      <c r="Z176" s="198">
        <f t="shared" si="59"/>
        <v>0</v>
      </c>
      <c r="AA176" s="198">
        <f t="shared" si="59"/>
        <v>0</v>
      </c>
      <c r="AB176" s="198">
        <f t="shared" si="59"/>
        <v>0</v>
      </c>
      <c r="AC176" s="198">
        <f t="shared" si="59"/>
        <v>0</v>
      </c>
      <c r="AD176" s="198">
        <f t="shared" si="59"/>
        <v>0</v>
      </c>
      <c r="AE176" s="198">
        <f t="shared" si="59"/>
        <v>0</v>
      </c>
      <c r="AF176" s="198">
        <f t="shared" si="59"/>
        <v>0</v>
      </c>
      <c r="AG176" s="198">
        <f t="shared" si="59"/>
        <v>0</v>
      </c>
      <c r="AH176" s="198">
        <f t="shared" si="59"/>
        <v>0</v>
      </c>
      <c r="AI176" s="198">
        <f t="shared" si="59"/>
        <v>0</v>
      </c>
      <c r="AJ176" s="198">
        <f t="shared" si="59"/>
        <v>0</v>
      </c>
    </row>
    <row r="177" spans="2:36" s="1" customFormat="1">
      <c r="B177" s="188" t="s">
        <v>374</v>
      </c>
      <c r="C177" s="188"/>
      <c r="D177" s="188"/>
      <c r="E177" s="197">
        <f t="shared" si="55"/>
        <v>0</v>
      </c>
      <c r="F177" s="197"/>
      <c r="G177" s="198">
        <f t="shared" ref="G177:AJ177" si="60">$E161*G161</f>
        <v>0</v>
      </c>
      <c r="H177" s="198">
        <f t="shared" si="60"/>
        <v>0</v>
      </c>
      <c r="I177" s="198">
        <f t="shared" si="60"/>
        <v>0</v>
      </c>
      <c r="J177" s="198">
        <f t="shared" si="60"/>
        <v>0</v>
      </c>
      <c r="K177" s="198">
        <f t="shared" si="60"/>
        <v>0</v>
      </c>
      <c r="L177" s="198">
        <f t="shared" si="60"/>
        <v>0</v>
      </c>
      <c r="M177" s="198">
        <f t="shared" si="60"/>
        <v>0</v>
      </c>
      <c r="N177" s="198">
        <f t="shared" si="60"/>
        <v>0</v>
      </c>
      <c r="O177" s="198">
        <f t="shared" si="60"/>
        <v>0</v>
      </c>
      <c r="P177" s="198">
        <f t="shared" si="60"/>
        <v>0</v>
      </c>
      <c r="Q177" s="198">
        <f t="shared" si="60"/>
        <v>0</v>
      </c>
      <c r="R177" s="198">
        <f t="shared" si="60"/>
        <v>0</v>
      </c>
      <c r="S177" s="198">
        <f t="shared" si="60"/>
        <v>0</v>
      </c>
      <c r="T177" s="198">
        <f t="shared" si="60"/>
        <v>0</v>
      </c>
      <c r="U177" s="198">
        <f t="shared" si="60"/>
        <v>0</v>
      </c>
      <c r="V177" s="198">
        <f t="shared" si="60"/>
        <v>0</v>
      </c>
      <c r="W177" s="198">
        <f t="shared" si="60"/>
        <v>0</v>
      </c>
      <c r="X177" s="198">
        <f t="shared" si="60"/>
        <v>0</v>
      </c>
      <c r="Y177" s="198">
        <f t="shared" si="60"/>
        <v>0</v>
      </c>
      <c r="Z177" s="198">
        <f t="shared" si="60"/>
        <v>0</v>
      </c>
      <c r="AA177" s="198">
        <f t="shared" si="60"/>
        <v>0</v>
      </c>
      <c r="AB177" s="198">
        <f t="shared" si="60"/>
        <v>0</v>
      </c>
      <c r="AC177" s="198">
        <f t="shared" si="60"/>
        <v>0</v>
      </c>
      <c r="AD177" s="198">
        <f t="shared" si="60"/>
        <v>0</v>
      </c>
      <c r="AE177" s="198">
        <f t="shared" si="60"/>
        <v>0</v>
      </c>
      <c r="AF177" s="198">
        <f t="shared" si="60"/>
        <v>0</v>
      </c>
      <c r="AG177" s="198">
        <f t="shared" si="60"/>
        <v>0</v>
      </c>
      <c r="AH177" s="198">
        <f t="shared" si="60"/>
        <v>0</v>
      </c>
      <c r="AI177" s="198">
        <f t="shared" si="60"/>
        <v>0</v>
      </c>
      <c r="AJ177" s="198">
        <f t="shared" si="60"/>
        <v>0</v>
      </c>
    </row>
    <row r="178" spans="2:36" s="1" customFormat="1">
      <c r="B178" s="188" t="s">
        <v>375</v>
      </c>
      <c r="C178" s="188"/>
      <c r="D178" s="188"/>
      <c r="E178" s="197">
        <f t="shared" si="55"/>
        <v>256805.2327013615</v>
      </c>
      <c r="F178" s="197"/>
      <c r="G178" s="198">
        <f t="shared" ref="G178:AJ178" si="61">$E162*G162</f>
        <v>6420.1308175340364</v>
      </c>
      <c r="H178" s="198">
        <f t="shared" si="61"/>
        <v>12840.261635068073</v>
      </c>
      <c r="I178" s="198">
        <f t="shared" si="61"/>
        <v>12840.261635068073</v>
      </c>
      <c r="J178" s="198">
        <f t="shared" si="61"/>
        <v>12840.261635068073</v>
      </c>
      <c r="K178" s="198">
        <f t="shared" si="61"/>
        <v>12840.261635068073</v>
      </c>
      <c r="L178" s="198">
        <f t="shared" si="61"/>
        <v>12840.261635068073</v>
      </c>
      <c r="M178" s="198">
        <f t="shared" si="61"/>
        <v>12840.261635068073</v>
      </c>
      <c r="N178" s="198">
        <f t="shared" si="61"/>
        <v>12840.261635068073</v>
      </c>
      <c r="O178" s="198">
        <f t="shared" si="61"/>
        <v>12840.261635068073</v>
      </c>
      <c r="P178" s="198">
        <f t="shared" si="61"/>
        <v>12840.261635068073</v>
      </c>
      <c r="Q178" s="198">
        <f t="shared" si="61"/>
        <v>12840.261635068073</v>
      </c>
      <c r="R178" s="198">
        <f t="shared" si="61"/>
        <v>12840.261635068073</v>
      </c>
      <c r="S178" s="198">
        <f t="shared" si="61"/>
        <v>12840.261635068073</v>
      </c>
      <c r="T178" s="198">
        <f t="shared" si="61"/>
        <v>12840.261635068073</v>
      </c>
      <c r="U178" s="198">
        <f t="shared" si="61"/>
        <v>12840.261635068073</v>
      </c>
      <c r="V178" s="198">
        <f t="shared" si="61"/>
        <v>12840.261635068073</v>
      </c>
      <c r="W178" s="198">
        <f t="shared" si="61"/>
        <v>12840.261635068073</v>
      </c>
      <c r="X178" s="198">
        <f t="shared" si="61"/>
        <v>12840.261635068073</v>
      </c>
      <c r="Y178" s="198">
        <f t="shared" si="61"/>
        <v>12840.261635068073</v>
      </c>
      <c r="Z178" s="198">
        <f t="shared" si="61"/>
        <v>12840.261635068073</v>
      </c>
      <c r="AA178" s="198">
        <f t="shared" si="61"/>
        <v>6420.1308175340364</v>
      </c>
      <c r="AB178" s="198">
        <f t="shared" si="61"/>
        <v>0</v>
      </c>
      <c r="AC178" s="198">
        <f t="shared" si="61"/>
        <v>0</v>
      </c>
      <c r="AD178" s="198">
        <f t="shared" si="61"/>
        <v>0</v>
      </c>
      <c r="AE178" s="198">
        <f t="shared" si="61"/>
        <v>0</v>
      </c>
      <c r="AF178" s="198">
        <f t="shared" si="61"/>
        <v>0</v>
      </c>
      <c r="AG178" s="198">
        <f t="shared" si="61"/>
        <v>0</v>
      </c>
      <c r="AH178" s="198">
        <f t="shared" si="61"/>
        <v>0</v>
      </c>
      <c r="AI178" s="198">
        <f t="shared" si="61"/>
        <v>0</v>
      </c>
      <c r="AJ178" s="198">
        <f t="shared" si="61"/>
        <v>0</v>
      </c>
    </row>
    <row r="179" spans="2:36" s="1" customFormat="1">
      <c r="B179" s="188" t="s">
        <v>376</v>
      </c>
      <c r="C179" s="188"/>
      <c r="D179" s="188"/>
      <c r="E179" s="197">
        <f t="shared" si="55"/>
        <v>0</v>
      </c>
      <c r="F179" s="197"/>
      <c r="G179" s="198">
        <f t="shared" ref="G179:AJ179" si="62">$E163*G163</f>
        <v>0</v>
      </c>
      <c r="H179" s="198">
        <f t="shared" si="62"/>
        <v>0</v>
      </c>
      <c r="I179" s="198">
        <f t="shared" si="62"/>
        <v>0</v>
      </c>
      <c r="J179" s="198">
        <f t="shared" si="62"/>
        <v>0</v>
      </c>
      <c r="K179" s="198">
        <f t="shared" si="62"/>
        <v>0</v>
      </c>
      <c r="L179" s="198">
        <f t="shared" si="62"/>
        <v>0</v>
      </c>
      <c r="M179" s="198">
        <f t="shared" si="62"/>
        <v>0</v>
      </c>
      <c r="N179" s="198">
        <f t="shared" si="62"/>
        <v>0</v>
      </c>
      <c r="O179" s="198">
        <f t="shared" si="62"/>
        <v>0</v>
      </c>
      <c r="P179" s="198">
        <f t="shared" si="62"/>
        <v>0</v>
      </c>
      <c r="Q179" s="198">
        <f t="shared" si="62"/>
        <v>0</v>
      </c>
      <c r="R179" s="198">
        <f t="shared" si="62"/>
        <v>0</v>
      </c>
      <c r="S179" s="198">
        <f t="shared" si="62"/>
        <v>0</v>
      </c>
      <c r="T179" s="198">
        <f t="shared" si="62"/>
        <v>0</v>
      </c>
      <c r="U179" s="198">
        <f t="shared" si="62"/>
        <v>0</v>
      </c>
      <c r="V179" s="198">
        <f t="shared" si="62"/>
        <v>0</v>
      </c>
      <c r="W179" s="198">
        <f t="shared" si="62"/>
        <v>0</v>
      </c>
      <c r="X179" s="198">
        <f t="shared" si="62"/>
        <v>0</v>
      </c>
      <c r="Y179" s="198">
        <f t="shared" si="62"/>
        <v>0</v>
      </c>
      <c r="Z179" s="198">
        <f t="shared" si="62"/>
        <v>0</v>
      </c>
      <c r="AA179" s="198">
        <f t="shared" si="62"/>
        <v>0</v>
      </c>
      <c r="AB179" s="198">
        <f t="shared" si="62"/>
        <v>0</v>
      </c>
      <c r="AC179" s="198">
        <f t="shared" si="62"/>
        <v>0</v>
      </c>
      <c r="AD179" s="198">
        <f t="shared" si="62"/>
        <v>0</v>
      </c>
      <c r="AE179" s="198">
        <f t="shared" si="62"/>
        <v>0</v>
      </c>
      <c r="AF179" s="198">
        <f t="shared" si="62"/>
        <v>0</v>
      </c>
      <c r="AG179" s="198">
        <f t="shared" si="62"/>
        <v>0</v>
      </c>
      <c r="AH179" s="198">
        <f t="shared" si="62"/>
        <v>0</v>
      </c>
      <c r="AI179" s="198">
        <f t="shared" si="62"/>
        <v>0</v>
      </c>
      <c r="AJ179" s="198">
        <f t="shared" si="62"/>
        <v>0</v>
      </c>
    </row>
    <row r="180" spans="2:36" s="1" customFormat="1">
      <c r="B180" s="199" t="s">
        <v>175</v>
      </c>
      <c r="C180" s="199"/>
      <c r="D180" s="199"/>
      <c r="E180" s="200">
        <f>E164</f>
        <v>46739.602679797885</v>
      </c>
      <c r="F180" s="197"/>
      <c r="G180" s="198"/>
      <c r="H180" s="198"/>
      <c r="I180" s="198"/>
      <c r="J180" s="198"/>
      <c r="K180" s="198"/>
      <c r="L180" s="198"/>
      <c r="M180" s="198"/>
      <c r="N180" s="198"/>
      <c r="O180" s="198"/>
      <c r="P180" s="198"/>
      <c r="Q180" s="198"/>
      <c r="R180" s="198"/>
      <c r="S180" s="198"/>
      <c r="T180" s="198"/>
      <c r="U180" s="198"/>
      <c r="V180" s="198"/>
      <c r="W180" s="198"/>
      <c r="X180" s="198"/>
      <c r="Y180" s="198"/>
      <c r="Z180" s="198"/>
      <c r="AA180" s="198"/>
      <c r="AB180" s="198"/>
      <c r="AC180" s="198"/>
      <c r="AD180" s="198"/>
      <c r="AE180" s="198"/>
      <c r="AF180" s="198"/>
      <c r="AG180" s="198"/>
      <c r="AH180" s="198"/>
      <c r="AI180" s="198"/>
      <c r="AJ180" s="198"/>
    </row>
    <row r="181" spans="2:36" s="1" customFormat="1">
      <c r="B181" s="188" t="s">
        <v>385</v>
      </c>
      <c r="C181" s="188"/>
      <c r="D181" s="188"/>
      <c r="E181" s="197">
        <f>SUM(E172:E180)</f>
        <v>10596760.706437772</v>
      </c>
      <c r="F181" s="201" t="str">
        <f>IF(ROUND(E181,0)=ROUND(E166,0),"OK","error")</f>
        <v>OK</v>
      </c>
      <c r="G181" s="198"/>
      <c r="H181" s="198"/>
      <c r="I181" s="198"/>
      <c r="J181" s="198"/>
      <c r="K181" s="198"/>
      <c r="L181" s="198"/>
      <c r="M181" s="198"/>
      <c r="N181" s="198"/>
      <c r="O181" s="198"/>
      <c r="P181" s="198"/>
      <c r="Q181" s="198"/>
      <c r="R181" s="198"/>
      <c r="S181" s="198"/>
      <c r="T181" s="198"/>
      <c r="U181" s="198"/>
      <c r="V181" s="198"/>
      <c r="W181" s="198"/>
      <c r="X181" s="198"/>
      <c r="Y181" s="198"/>
      <c r="Z181" s="198"/>
      <c r="AA181" s="198"/>
      <c r="AB181" s="198"/>
      <c r="AC181" s="198"/>
      <c r="AD181" s="198"/>
      <c r="AE181" s="198"/>
      <c r="AF181" s="198"/>
      <c r="AG181" s="198"/>
      <c r="AH181" s="198"/>
      <c r="AI181" s="198"/>
      <c r="AJ181" s="198"/>
    </row>
    <row r="182" spans="2:36" s="1" customFormat="1">
      <c r="B182" s="188"/>
      <c r="C182" s="188"/>
      <c r="D182" s="188"/>
      <c r="E182" s="197"/>
      <c r="F182" s="201"/>
      <c r="G182" s="198"/>
      <c r="H182" s="198"/>
      <c r="I182" s="198"/>
      <c r="J182" s="198"/>
      <c r="K182" s="198"/>
      <c r="L182" s="198"/>
      <c r="M182" s="198"/>
      <c r="N182" s="198"/>
      <c r="O182" s="198"/>
      <c r="P182" s="198"/>
      <c r="Q182" s="198"/>
      <c r="R182" s="198"/>
      <c r="S182" s="198"/>
      <c r="T182" s="198"/>
      <c r="U182" s="198"/>
      <c r="V182" s="198"/>
      <c r="W182" s="198"/>
      <c r="X182" s="198"/>
      <c r="Y182" s="198"/>
      <c r="Z182" s="198"/>
      <c r="AA182" s="198"/>
      <c r="AB182" s="198"/>
      <c r="AC182" s="198"/>
      <c r="AD182" s="198"/>
      <c r="AE182" s="198"/>
      <c r="AF182" s="198"/>
      <c r="AG182" s="198"/>
      <c r="AH182" s="198"/>
      <c r="AI182" s="198"/>
      <c r="AJ182" s="198"/>
    </row>
    <row r="183" spans="2:36" s="1" customFormat="1" ht="15.75">
      <c r="B183" s="190" t="s">
        <v>386</v>
      </c>
      <c r="C183" s="190"/>
      <c r="D183" s="190"/>
      <c r="E183" s="197"/>
      <c r="F183" s="201"/>
      <c r="G183" s="198"/>
      <c r="H183" s="198"/>
      <c r="I183" s="198"/>
      <c r="J183" s="198"/>
      <c r="K183" s="198"/>
      <c r="L183" s="198"/>
      <c r="M183" s="198"/>
      <c r="N183" s="198"/>
      <c r="O183" s="198"/>
      <c r="P183" s="198"/>
      <c r="Q183" s="198"/>
      <c r="R183" s="198"/>
      <c r="S183" s="198"/>
      <c r="T183" s="198"/>
      <c r="U183" s="198"/>
      <c r="V183" s="198"/>
      <c r="W183" s="198"/>
      <c r="X183" s="198"/>
      <c r="Y183" s="198"/>
      <c r="Z183" s="198"/>
      <c r="AA183" s="198"/>
      <c r="AB183" s="198"/>
      <c r="AC183" s="198"/>
      <c r="AD183" s="198"/>
      <c r="AE183" s="198"/>
      <c r="AF183" s="198"/>
      <c r="AG183" s="198"/>
      <c r="AH183" s="198"/>
      <c r="AI183" s="198"/>
      <c r="AJ183" s="198"/>
    </row>
    <row r="184" spans="2:36" s="1" customFormat="1">
      <c r="B184" s="188" t="s">
        <v>387</v>
      </c>
      <c r="C184" s="188"/>
      <c r="D184" s="188"/>
      <c r="E184" s="197">
        <f>'Active Inputs'!$Q$52*'Active Inputs'!$G$7</f>
        <v>105000</v>
      </c>
      <c r="F184" s="201"/>
      <c r="G184" s="198">
        <f>IF(G$2='Active Inputs'!$Q$51,'Cash Flow'!$E$184,0)</f>
        <v>0</v>
      </c>
      <c r="H184" s="198">
        <f>IF(H$2='Active Inputs'!$Q$51,'Cash Flow'!$E$184,0)</f>
        <v>0</v>
      </c>
      <c r="I184" s="198">
        <f>IF(I$2='Active Inputs'!$Q$51,'Cash Flow'!$E$184,0)</f>
        <v>0</v>
      </c>
      <c r="J184" s="198">
        <f>IF(J$2='Active Inputs'!$Q$51,'Cash Flow'!$E$184,0)</f>
        <v>0</v>
      </c>
      <c r="K184" s="198">
        <f>IF(K$2='Active Inputs'!$Q$51,'Cash Flow'!$E$184,0)</f>
        <v>0</v>
      </c>
      <c r="L184" s="198">
        <f>IF(L$2='Active Inputs'!$Q$51,'Cash Flow'!$E$184,0)</f>
        <v>0</v>
      </c>
      <c r="M184" s="198">
        <f>IF(M$2='Active Inputs'!$Q$51,'Cash Flow'!$E$184,0)</f>
        <v>0</v>
      </c>
      <c r="N184" s="198">
        <f>IF(N$2='Active Inputs'!$Q$51,'Cash Flow'!$E$184,0)</f>
        <v>0</v>
      </c>
      <c r="O184" s="198">
        <f>IF(O$2='Active Inputs'!$Q$51,'Cash Flow'!$E$184,0)</f>
        <v>0</v>
      </c>
      <c r="P184" s="198">
        <f>IF(P$2='Active Inputs'!$Q$51,'Cash Flow'!$E$184,0)</f>
        <v>0</v>
      </c>
      <c r="Q184" s="198">
        <f>IF(Q$2='Active Inputs'!$Q$51,'Cash Flow'!$E$184,0)</f>
        <v>0</v>
      </c>
      <c r="R184" s="198">
        <f>IF(R$2='Active Inputs'!$Q$51,'Cash Flow'!$E$184,0)</f>
        <v>105000</v>
      </c>
      <c r="S184" s="198">
        <f>IF(S$2='Active Inputs'!$Q$51,'Cash Flow'!$E$184,0)</f>
        <v>0</v>
      </c>
      <c r="T184" s="198">
        <f>IF(T$2='Active Inputs'!$Q$51,'Cash Flow'!$E$184,0)</f>
        <v>0</v>
      </c>
      <c r="U184" s="198">
        <f>IF(U$2='Active Inputs'!$Q$51,'Cash Flow'!$E$184,0)</f>
        <v>0</v>
      </c>
      <c r="V184" s="198">
        <f>IF(V$2='Active Inputs'!$Q$51,'Cash Flow'!$E$184,0)</f>
        <v>0</v>
      </c>
      <c r="W184" s="198">
        <f>IF(W$2='Active Inputs'!$Q$51,'Cash Flow'!$E$184,0)</f>
        <v>0</v>
      </c>
      <c r="X184" s="198">
        <f>IF(X$2='Active Inputs'!$Q$51,'Cash Flow'!$E$184,0)</f>
        <v>0</v>
      </c>
      <c r="Y184" s="198">
        <f>IF(Y$2='Active Inputs'!$Q$51,'Cash Flow'!$E$184,0)</f>
        <v>0</v>
      </c>
      <c r="Z184" s="198">
        <f>IF(Z$2='Active Inputs'!$Q$51,'Cash Flow'!$E$184,0)</f>
        <v>0</v>
      </c>
      <c r="AA184" s="198">
        <f>IF(AA$2='Active Inputs'!$Q$51,'Cash Flow'!$E$184,0)</f>
        <v>0</v>
      </c>
      <c r="AB184" s="198">
        <f>IF(AB$2='Active Inputs'!$Q$51,'Cash Flow'!$E$184,0)</f>
        <v>0</v>
      </c>
      <c r="AC184" s="198">
        <f>IF(AC$2='Active Inputs'!$Q$51,'Cash Flow'!$E$184,0)</f>
        <v>0</v>
      </c>
      <c r="AD184" s="198">
        <f>IF(AD$2='Active Inputs'!$Q$51,'Cash Flow'!$E$184,0)</f>
        <v>0</v>
      </c>
      <c r="AE184" s="198">
        <f>IF(AE$2='Active Inputs'!$Q$51,'Cash Flow'!$E$184,0)</f>
        <v>0</v>
      </c>
      <c r="AF184" s="198">
        <f>IF(AF$2='Active Inputs'!$Q$51,'Cash Flow'!$E$184,0)</f>
        <v>0</v>
      </c>
      <c r="AG184" s="198">
        <f>IF(AG$2='Active Inputs'!$Q$51,'Cash Flow'!$E$184,0)</f>
        <v>0</v>
      </c>
      <c r="AH184" s="198">
        <f>IF(AH$2='Active Inputs'!$Q$51,'Cash Flow'!$E$184,0)</f>
        <v>0</v>
      </c>
      <c r="AI184" s="198">
        <f>IF(AI$2='Active Inputs'!$Q$51,'Cash Flow'!$E$184,0)</f>
        <v>0</v>
      </c>
      <c r="AJ184" s="198">
        <f>IF(AJ$2='Active Inputs'!$Q$51,'Cash Flow'!$E$184,0)</f>
        <v>0</v>
      </c>
    </row>
    <row r="185" spans="2:36" s="1" customFormat="1">
      <c r="B185" s="188" t="s">
        <v>388</v>
      </c>
      <c r="C185" s="188"/>
      <c r="D185" s="188"/>
      <c r="E185" s="197"/>
      <c r="F185" s="201"/>
      <c r="G185" s="202">
        <f>IF(G184&gt;0,1,IF(F185&gt;0,F185+1,0))</f>
        <v>0</v>
      </c>
      <c r="H185" s="202">
        <f t="shared" ref="H185" si="63">IF(H184&gt;0,1,IF(G185&gt;0,G185+1,0))</f>
        <v>0</v>
      </c>
      <c r="I185" s="202">
        <f t="shared" ref="I185" si="64">IF(I184&gt;0,1,IF(H185&gt;0,H185+1,0))</f>
        <v>0</v>
      </c>
      <c r="J185" s="202">
        <f t="shared" ref="J185" si="65">IF(J184&gt;0,1,IF(I185&gt;0,I185+1,0))</f>
        <v>0</v>
      </c>
      <c r="K185" s="202">
        <f t="shared" ref="K185" si="66">IF(K184&gt;0,1,IF(J185&gt;0,J185+1,0))</f>
        <v>0</v>
      </c>
      <c r="L185" s="202">
        <f t="shared" ref="L185" si="67">IF(L184&gt;0,1,IF(K185&gt;0,K185+1,0))</f>
        <v>0</v>
      </c>
      <c r="M185" s="202">
        <f t="shared" ref="M185" si="68">IF(M184&gt;0,1,IF(L185&gt;0,L185+1,0))</f>
        <v>0</v>
      </c>
      <c r="N185" s="202">
        <f t="shared" ref="N185" si="69">IF(N184&gt;0,1,IF(M185&gt;0,M185+1,0))</f>
        <v>0</v>
      </c>
      <c r="O185" s="202">
        <f t="shared" ref="O185" si="70">IF(O184&gt;0,1,IF(N185&gt;0,N185+1,0))</f>
        <v>0</v>
      </c>
      <c r="P185" s="202">
        <f t="shared" ref="P185" si="71">IF(P184&gt;0,1,IF(O185&gt;0,O185+1,0))</f>
        <v>0</v>
      </c>
      <c r="Q185" s="202">
        <f t="shared" ref="Q185" si="72">IF(Q184&gt;0,1,IF(P185&gt;0,P185+1,0))</f>
        <v>0</v>
      </c>
      <c r="R185" s="202">
        <f t="shared" ref="R185" si="73">IF(R184&gt;0,1,IF(Q185&gt;0,Q185+1,0))</f>
        <v>1</v>
      </c>
      <c r="S185" s="202">
        <f t="shared" ref="S185" si="74">IF(S184&gt;0,1,IF(R185&gt;0,R185+1,0))</f>
        <v>2</v>
      </c>
      <c r="T185" s="202">
        <f t="shared" ref="T185" si="75">IF(T184&gt;0,1,IF(S185&gt;0,S185+1,0))</f>
        <v>3</v>
      </c>
      <c r="U185" s="202">
        <f t="shared" ref="U185" si="76">IF(U184&gt;0,1,IF(T185&gt;0,T185+1,0))</f>
        <v>4</v>
      </c>
      <c r="V185" s="202">
        <f t="shared" ref="V185" si="77">IF(V184&gt;0,1,IF(U185&gt;0,U185+1,0))</f>
        <v>5</v>
      </c>
      <c r="W185" s="202">
        <f t="shared" ref="W185" si="78">IF(W184&gt;0,1,IF(V185&gt;0,V185+1,0))</f>
        <v>6</v>
      </c>
      <c r="X185" s="202">
        <f t="shared" ref="X185" si="79">IF(X184&gt;0,1,IF(W185&gt;0,W185+1,0))</f>
        <v>7</v>
      </c>
      <c r="Y185" s="202">
        <f t="shared" ref="Y185" si="80">IF(Y184&gt;0,1,IF(X185&gt;0,X185+1,0))</f>
        <v>8</v>
      </c>
      <c r="Z185" s="202">
        <f t="shared" ref="Z185" si="81">IF(Z184&gt;0,1,IF(Y185&gt;0,Y185+1,0))</f>
        <v>9</v>
      </c>
      <c r="AA185" s="202">
        <f t="shared" ref="AA185" si="82">IF(AA184&gt;0,1,IF(Z185&gt;0,Z185+1,0))</f>
        <v>10</v>
      </c>
      <c r="AB185" s="202">
        <f t="shared" ref="AB185" si="83">IF(AB184&gt;0,1,IF(AA185&gt;0,AA185+1,0))</f>
        <v>11</v>
      </c>
      <c r="AC185" s="202">
        <f t="shared" ref="AC185" si="84">IF(AC184&gt;0,1,IF(AB185&gt;0,AB185+1,0))</f>
        <v>12</v>
      </c>
      <c r="AD185" s="202">
        <f t="shared" ref="AD185" si="85">IF(AD184&gt;0,1,IF(AC185&gt;0,AC185+1,0))</f>
        <v>13</v>
      </c>
      <c r="AE185" s="202">
        <f t="shared" ref="AE185" si="86">IF(AE184&gt;0,1,IF(AD185&gt;0,AD185+1,0))</f>
        <v>14</v>
      </c>
      <c r="AF185" s="202">
        <f t="shared" ref="AF185" si="87">IF(AF184&gt;0,1,IF(AE185&gt;0,AE185+1,0))</f>
        <v>15</v>
      </c>
      <c r="AG185" s="202">
        <f t="shared" ref="AG185" si="88">IF(AG184&gt;0,1,IF(AF185&gt;0,AF185+1,0))</f>
        <v>16</v>
      </c>
      <c r="AH185" s="202">
        <f t="shared" ref="AH185" si="89">IF(AH184&gt;0,1,IF(AG185&gt;0,AG185+1,0))</f>
        <v>17</v>
      </c>
      <c r="AI185" s="202">
        <f t="shared" ref="AI185" si="90">IF(AI184&gt;0,1,IF(AH185&gt;0,AH185+1,0))</f>
        <v>18</v>
      </c>
      <c r="AJ185" s="202">
        <f t="shared" ref="AJ185" si="91">IF(AJ184&gt;0,1,IF(AI185&gt;0,AI185+1,0))</f>
        <v>19</v>
      </c>
    </row>
    <row r="186" spans="2:36" s="1" customFormat="1">
      <c r="B186" s="199" t="s">
        <v>389</v>
      </c>
      <c r="C186" s="199"/>
      <c r="D186" s="199"/>
      <c r="E186" s="200"/>
      <c r="F186" s="201"/>
      <c r="G186" s="198">
        <f>IF(G185=0,0,$E$184*LOOKUP(G185,$G$154:$AJ$154,$G$156:$AJ$156))</f>
        <v>0</v>
      </c>
      <c r="H186" s="198">
        <f t="shared" ref="H186:AJ186" si="92">IF(H185=0,0,$E$184*LOOKUP(H185,$G$154:$AJ$154,$G$156:$AJ$156))</f>
        <v>0</v>
      </c>
      <c r="I186" s="198">
        <f t="shared" si="92"/>
        <v>0</v>
      </c>
      <c r="J186" s="198">
        <f t="shared" si="92"/>
        <v>0</v>
      </c>
      <c r="K186" s="198">
        <f t="shared" si="92"/>
        <v>0</v>
      </c>
      <c r="L186" s="198">
        <f t="shared" si="92"/>
        <v>0</v>
      </c>
      <c r="M186" s="198">
        <f t="shared" si="92"/>
        <v>0</v>
      </c>
      <c r="N186" s="198">
        <f t="shared" si="92"/>
        <v>0</v>
      </c>
      <c r="O186" s="198">
        <f t="shared" si="92"/>
        <v>0</v>
      </c>
      <c r="P186" s="198">
        <f t="shared" si="92"/>
        <v>0</v>
      </c>
      <c r="Q186" s="198">
        <f t="shared" si="92"/>
        <v>0</v>
      </c>
      <c r="R186" s="198">
        <f t="shared" si="92"/>
        <v>21000</v>
      </c>
      <c r="S186" s="198">
        <f t="shared" si="92"/>
        <v>33600</v>
      </c>
      <c r="T186" s="198">
        <f t="shared" si="92"/>
        <v>20160</v>
      </c>
      <c r="U186" s="198">
        <f t="shared" si="92"/>
        <v>12096</v>
      </c>
      <c r="V186" s="198">
        <f t="shared" si="92"/>
        <v>12096</v>
      </c>
      <c r="W186" s="198">
        <f t="shared" si="92"/>
        <v>6048</v>
      </c>
      <c r="X186" s="198">
        <f t="shared" si="92"/>
        <v>0</v>
      </c>
      <c r="Y186" s="198">
        <f t="shared" si="92"/>
        <v>0</v>
      </c>
      <c r="Z186" s="198">
        <f t="shared" si="92"/>
        <v>0</v>
      </c>
      <c r="AA186" s="198">
        <f t="shared" si="92"/>
        <v>0</v>
      </c>
      <c r="AB186" s="198">
        <f t="shared" si="92"/>
        <v>0</v>
      </c>
      <c r="AC186" s="198">
        <f t="shared" si="92"/>
        <v>0</v>
      </c>
      <c r="AD186" s="198">
        <f t="shared" si="92"/>
        <v>0</v>
      </c>
      <c r="AE186" s="198">
        <f t="shared" si="92"/>
        <v>0</v>
      </c>
      <c r="AF186" s="198">
        <f t="shared" si="92"/>
        <v>0</v>
      </c>
      <c r="AG186" s="198">
        <f t="shared" si="92"/>
        <v>0</v>
      </c>
      <c r="AH186" s="198">
        <f t="shared" si="92"/>
        <v>0</v>
      </c>
      <c r="AI186" s="198">
        <f t="shared" si="92"/>
        <v>0</v>
      </c>
      <c r="AJ186" s="198">
        <f t="shared" si="92"/>
        <v>0</v>
      </c>
    </row>
    <row r="187" spans="2:36" s="1" customFormat="1">
      <c r="B187" s="188" t="s">
        <v>390</v>
      </c>
      <c r="C187" s="188"/>
      <c r="D187" s="188"/>
      <c r="E187" s="197">
        <f>'Active Inputs'!$Q$54*'Active Inputs'!$G$7</f>
        <v>0</v>
      </c>
      <c r="F187" s="201"/>
      <c r="G187" s="198">
        <f>IF(G$2='Active Inputs'!$Q$53,'Cash Flow'!$E$187,0)</f>
        <v>0</v>
      </c>
      <c r="H187" s="198">
        <f>IF(H$2='Active Inputs'!$Q$53,'Cash Flow'!$E$187,0)</f>
        <v>0</v>
      </c>
      <c r="I187" s="198">
        <f>IF(I$2='Active Inputs'!$Q$53,'Cash Flow'!$E$187,0)</f>
        <v>0</v>
      </c>
      <c r="J187" s="198">
        <f>IF(J$2='Active Inputs'!$Q$53,'Cash Flow'!$E$187,0)</f>
        <v>0</v>
      </c>
      <c r="K187" s="198">
        <f>IF(K$2='Active Inputs'!$Q$53,'Cash Flow'!$E$187,0)</f>
        <v>0</v>
      </c>
      <c r="L187" s="198">
        <f>IF(L$2='Active Inputs'!$Q$53,'Cash Flow'!$E$187,0)</f>
        <v>0</v>
      </c>
      <c r="M187" s="198">
        <f>IF(M$2='Active Inputs'!$Q$53,'Cash Flow'!$E$187,0)</f>
        <v>0</v>
      </c>
      <c r="N187" s="198">
        <f>IF(N$2='Active Inputs'!$Q$53,'Cash Flow'!$E$187,0)</f>
        <v>0</v>
      </c>
      <c r="O187" s="198">
        <f>IF(O$2='Active Inputs'!$Q$53,'Cash Flow'!$E$187,0)</f>
        <v>0</v>
      </c>
      <c r="P187" s="198">
        <f>IF(P$2='Active Inputs'!$Q$53,'Cash Flow'!$E$187,0)</f>
        <v>0</v>
      </c>
      <c r="Q187" s="198">
        <f>IF(Q$2='Active Inputs'!$Q$53,'Cash Flow'!$E$187,0)</f>
        <v>0</v>
      </c>
      <c r="R187" s="198">
        <f>IF(R$2='Active Inputs'!$Q$53,'Cash Flow'!$E$187,0)</f>
        <v>0</v>
      </c>
      <c r="S187" s="198">
        <f>IF(S$2='Active Inputs'!$Q$53,'Cash Flow'!$E$187,0)</f>
        <v>0</v>
      </c>
      <c r="T187" s="198">
        <f>IF(T$2='Active Inputs'!$Q$53,'Cash Flow'!$E$187,0)</f>
        <v>0</v>
      </c>
      <c r="U187" s="198">
        <f>IF(U$2='Active Inputs'!$Q$53,'Cash Flow'!$E$187,0)</f>
        <v>0</v>
      </c>
      <c r="V187" s="198">
        <f>IF(V$2='Active Inputs'!$Q$53,'Cash Flow'!$E$187,0)</f>
        <v>0</v>
      </c>
      <c r="W187" s="198">
        <f>IF(W$2='Active Inputs'!$Q$53,'Cash Flow'!$E$187,0)</f>
        <v>0</v>
      </c>
      <c r="X187" s="198">
        <f>IF(X$2='Active Inputs'!$Q$53,'Cash Flow'!$E$187,0)</f>
        <v>0</v>
      </c>
      <c r="Y187" s="198">
        <f>IF(Y$2='Active Inputs'!$Q$53,'Cash Flow'!$E$187,0)</f>
        <v>0</v>
      </c>
      <c r="Z187" s="198">
        <f>IF(Z$2='Active Inputs'!$Q$53,'Cash Flow'!$E$187,0)</f>
        <v>0</v>
      </c>
      <c r="AA187" s="198">
        <f>IF(AA$2='Active Inputs'!$Q$53,'Cash Flow'!$E$187,0)</f>
        <v>0</v>
      </c>
      <c r="AB187" s="198">
        <f>IF(AB$2='Active Inputs'!$Q$53,'Cash Flow'!$E$187,0)</f>
        <v>0</v>
      </c>
      <c r="AC187" s="198">
        <f>IF(AC$2='Active Inputs'!$Q$53,'Cash Flow'!$E$187,0)</f>
        <v>0</v>
      </c>
      <c r="AD187" s="198">
        <f>IF(AD$2='Active Inputs'!$Q$53,'Cash Flow'!$E$187,0)</f>
        <v>0</v>
      </c>
      <c r="AE187" s="198">
        <f>IF(AE$2='Active Inputs'!$Q$53,'Cash Flow'!$E$187,0)</f>
        <v>0</v>
      </c>
      <c r="AF187" s="198">
        <f>IF(AF$2='Active Inputs'!$Q$53,'Cash Flow'!$E$187,0)</f>
        <v>0</v>
      </c>
      <c r="AG187" s="198">
        <f>IF(AG$2='Active Inputs'!$Q$53,'Cash Flow'!$E$187,0)</f>
        <v>0</v>
      </c>
      <c r="AH187" s="198">
        <f>IF(AH$2='Active Inputs'!$Q$53,'Cash Flow'!$E$187,0)</f>
        <v>0</v>
      </c>
      <c r="AI187" s="198">
        <f>IF(AI$2='Active Inputs'!$Q$53,'Cash Flow'!$E$187,0)</f>
        <v>0</v>
      </c>
      <c r="AJ187" s="198">
        <f>IF(AJ$2='Active Inputs'!$Q$53,'Cash Flow'!$E$187,0)</f>
        <v>0</v>
      </c>
    </row>
    <row r="188" spans="2:36" s="1" customFormat="1">
      <c r="B188" s="188" t="s">
        <v>388</v>
      </c>
      <c r="C188" s="188"/>
      <c r="D188" s="188"/>
      <c r="E188" s="197"/>
      <c r="F188" s="201"/>
      <c r="G188" s="202">
        <f t="shared" ref="G188" si="93">IF(G187&gt;0,1,IF(F188&gt;0,F188+1,0))</f>
        <v>0</v>
      </c>
      <c r="H188" s="202">
        <f t="shared" ref="H188" si="94">IF(H187&gt;0,1,IF(G188&gt;0,G188+1,0))</f>
        <v>0</v>
      </c>
      <c r="I188" s="202">
        <f t="shared" ref="I188" si="95">IF(I187&gt;0,1,IF(H188&gt;0,H188+1,0))</f>
        <v>0</v>
      </c>
      <c r="J188" s="202">
        <f t="shared" ref="J188" si="96">IF(J187&gt;0,1,IF(I188&gt;0,I188+1,0))</f>
        <v>0</v>
      </c>
      <c r="K188" s="202">
        <f t="shared" ref="K188" si="97">IF(K187&gt;0,1,IF(J188&gt;0,J188+1,0))</f>
        <v>0</v>
      </c>
      <c r="L188" s="202">
        <f t="shared" ref="L188" si="98">IF(L187&gt;0,1,IF(K188&gt;0,K188+1,0))</f>
        <v>0</v>
      </c>
      <c r="M188" s="202">
        <f t="shared" ref="M188" si="99">IF(M187&gt;0,1,IF(L188&gt;0,L188+1,0))</f>
        <v>0</v>
      </c>
      <c r="N188" s="202">
        <f t="shared" ref="N188" si="100">IF(N187&gt;0,1,IF(M188&gt;0,M188+1,0))</f>
        <v>0</v>
      </c>
      <c r="O188" s="202">
        <f t="shared" ref="O188" si="101">IF(O187&gt;0,1,IF(N188&gt;0,N188+1,0))</f>
        <v>0</v>
      </c>
      <c r="P188" s="202">
        <f t="shared" ref="P188" si="102">IF(P187&gt;0,1,IF(O188&gt;0,O188+1,0))</f>
        <v>0</v>
      </c>
      <c r="Q188" s="202">
        <f t="shared" ref="Q188" si="103">IF(Q187&gt;0,1,IF(P188&gt;0,P188+1,0))</f>
        <v>0</v>
      </c>
      <c r="R188" s="202">
        <f t="shared" ref="R188" si="104">IF(R187&gt;0,1,IF(Q188&gt;0,Q188+1,0))</f>
        <v>0</v>
      </c>
      <c r="S188" s="202">
        <f t="shared" ref="S188" si="105">IF(S187&gt;0,1,IF(R188&gt;0,R188+1,0))</f>
        <v>0</v>
      </c>
      <c r="T188" s="202">
        <f t="shared" ref="T188" si="106">IF(T187&gt;0,1,IF(S188&gt;0,S188+1,0))</f>
        <v>0</v>
      </c>
      <c r="U188" s="202">
        <f t="shared" ref="U188" si="107">IF(U187&gt;0,1,IF(T188&gt;0,T188+1,0))</f>
        <v>0</v>
      </c>
      <c r="V188" s="202">
        <f t="shared" ref="V188" si="108">IF(V187&gt;0,1,IF(U188&gt;0,U188+1,0))</f>
        <v>0</v>
      </c>
      <c r="W188" s="202">
        <f t="shared" ref="W188" si="109">IF(W187&gt;0,1,IF(V188&gt;0,V188+1,0))</f>
        <v>0</v>
      </c>
      <c r="X188" s="202">
        <f t="shared" ref="X188" si="110">IF(X187&gt;0,1,IF(W188&gt;0,W188+1,0))</f>
        <v>0</v>
      </c>
      <c r="Y188" s="202">
        <f t="shared" ref="Y188" si="111">IF(Y187&gt;0,1,IF(X188&gt;0,X188+1,0))</f>
        <v>0</v>
      </c>
      <c r="Z188" s="202">
        <f t="shared" ref="Z188" si="112">IF(Z187&gt;0,1,IF(Y188&gt;0,Y188+1,0))</f>
        <v>0</v>
      </c>
      <c r="AA188" s="202">
        <f t="shared" ref="AA188" si="113">IF(AA187&gt;0,1,IF(Z188&gt;0,Z188+1,0))</f>
        <v>0</v>
      </c>
      <c r="AB188" s="202">
        <f t="shared" ref="AB188" si="114">IF(AB187&gt;0,1,IF(AA188&gt;0,AA188+1,0))</f>
        <v>0</v>
      </c>
      <c r="AC188" s="202">
        <f t="shared" ref="AC188" si="115">IF(AC187&gt;0,1,IF(AB188&gt;0,AB188+1,0))</f>
        <v>0</v>
      </c>
      <c r="AD188" s="202">
        <f t="shared" ref="AD188" si="116">IF(AD187&gt;0,1,IF(AC188&gt;0,AC188+1,0))</f>
        <v>0</v>
      </c>
      <c r="AE188" s="202">
        <f t="shared" ref="AE188" si="117">IF(AE187&gt;0,1,IF(AD188&gt;0,AD188+1,0))</f>
        <v>0</v>
      </c>
      <c r="AF188" s="202">
        <f t="shared" ref="AF188" si="118">IF(AF187&gt;0,1,IF(AE188&gt;0,AE188+1,0))</f>
        <v>0</v>
      </c>
      <c r="AG188" s="202">
        <f t="shared" ref="AG188" si="119">IF(AG187&gt;0,1,IF(AF188&gt;0,AF188+1,0))</f>
        <v>0</v>
      </c>
      <c r="AH188" s="202">
        <f t="shared" ref="AH188" si="120">IF(AH187&gt;0,1,IF(AG188&gt;0,AG188+1,0))</f>
        <v>0</v>
      </c>
      <c r="AI188" s="202">
        <f t="shared" ref="AI188" si="121">IF(AI187&gt;0,1,IF(AH188&gt;0,AH188+1,0))</f>
        <v>0</v>
      </c>
      <c r="AJ188" s="202">
        <f t="shared" ref="AJ188" si="122">IF(AJ187&gt;0,1,IF(AI188&gt;0,AI188+1,0))</f>
        <v>0</v>
      </c>
    </row>
    <row r="189" spans="2:36" s="1" customFormat="1">
      <c r="B189" s="199" t="s">
        <v>389</v>
      </c>
      <c r="C189" s="199"/>
      <c r="D189" s="199"/>
      <c r="E189" s="200"/>
      <c r="F189" s="201"/>
      <c r="G189" s="198">
        <f>IF(G188=0,0,$E$187*LOOKUP(G188,$G$154:$AJ$154,$G$156:$AJ$156))</f>
        <v>0</v>
      </c>
      <c r="H189" s="198">
        <f t="shared" ref="H189:AJ189" si="123">IF(H188=0,0,$E$187*LOOKUP(H188,$G$154:$AJ$154,$G$156:$AJ$156))</f>
        <v>0</v>
      </c>
      <c r="I189" s="198">
        <f t="shared" si="123"/>
        <v>0</v>
      </c>
      <c r="J189" s="198">
        <f t="shared" si="123"/>
        <v>0</v>
      </c>
      <c r="K189" s="198">
        <f t="shared" si="123"/>
        <v>0</v>
      </c>
      <c r="L189" s="198">
        <f t="shared" si="123"/>
        <v>0</v>
      </c>
      <c r="M189" s="198">
        <f t="shared" si="123"/>
        <v>0</v>
      </c>
      <c r="N189" s="198">
        <f t="shared" si="123"/>
        <v>0</v>
      </c>
      <c r="O189" s="198">
        <f t="shared" si="123"/>
        <v>0</v>
      </c>
      <c r="P189" s="198">
        <f t="shared" si="123"/>
        <v>0</v>
      </c>
      <c r="Q189" s="198">
        <f t="shared" si="123"/>
        <v>0</v>
      </c>
      <c r="R189" s="198">
        <f t="shared" si="123"/>
        <v>0</v>
      </c>
      <c r="S189" s="198">
        <f t="shared" si="123"/>
        <v>0</v>
      </c>
      <c r="T189" s="198">
        <f t="shared" si="123"/>
        <v>0</v>
      </c>
      <c r="U189" s="198">
        <f t="shared" si="123"/>
        <v>0</v>
      </c>
      <c r="V189" s="198">
        <f t="shared" si="123"/>
        <v>0</v>
      </c>
      <c r="W189" s="198">
        <f t="shared" si="123"/>
        <v>0</v>
      </c>
      <c r="X189" s="198">
        <f t="shared" si="123"/>
        <v>0</v>
      </c>
      <c r="Y189" s="198">
        <f t="shared" si="123"/>
        <v>0</v>
      </c>
      <c r="Z189" s="198">
        <f t="shared" si="123"/>
        <v>0</v>
      </c>
      <c r="AA189" s="198">
        <f t="shared" si="123"/>
        <v>0</v>
      </c>
      <c r="AB189" s="198">
        <f t="shared" si="123"/>
        <v>0</v>
      </c>
      <c r="AC189" s="198">
        <f t="shared" si="123"/>
        <v>0</v>
      </c>
      <c r="AD189" s="198">
        <f t="shared" si="123"/>
        <v>0</v>
      </c>
      <c r="AE189" s="198">
        <f t="shared" si="123"/>
        <v>0</v>
      </c>
      <c r="AF189" s="198">
        <f t="shared" si="123"/>
        <v>0</v>
      </c>
      <c r="AG189" s="198">
        <f t="shared" si="123"/>
        <v>0</v>
      </c>
      <c r="AH189" s="198">
        <f t="shared" si="123"/>
        <v>0</v>
      </c>
      <c r="AI189" s="198">
        <f t="shared" si="123"/>
        <v>0</v>
      </c>
      <c r="AJ189" s="198">
        <f t="shared" si="123"/>
        <v>0</v>
      </c>
    </row>
    <row r="190" spans="2:36" s="1" customFormat="1">
      <c r="B190" s="188" t="s">
        <v>391</v>
      </c>
      <c r="C190" s="188"/>
      <c r="D190" s="188"/>
      <c r="E190" s="197">
        <f>'Active Inputs'!$Q$56*'Active Inputs'!$G$7</f>
        <v>0</v>
      </c>
      <c r="F190" s="201"/>
      <c r="G190" s="198">
        <f>IF(G$2='Active Inputs'!$Q$55,'Cash Flow'!$E$190,0)</f>
        <v>0</v>
      </c>
      <c r="H190" s="198">
        <f>IF(H$2='Active Inputs'!$Q$55,'Cash Flow'!$E$190,0)</f>
        <v>0</v>
      </c>
      <c r="I190" s="198">
        <f>IF(I$2='Active Inputs'!$Q$55,'Cash Flow'!$E$190,0)</f>
        <v>0</v>
      </c>
      <c r="J190" s="198">
        <f>IF(J$2='Active Inputs'!$Q$55,'Cash Flow'!$E$190,0)</f>
        <v>0</v>
      </c>
      <c r="K190" s="198">
        <f>IF(K$2='Active Inputs'!$Q$55,'Cash Flow'!$E$190,0)</f>
        <v>0</v>
      </c>
      <c r="L190" s="198">
        <f>IF(L$2='Active Inputs'!$Q$55,'Cash Flow'!$E$190,0)</f>
        <v>0</v>
      </c>
      <c r="M190" s="198">
        <f>IF(M$2='Active Inputs'!$Q$55,'Cash Flow'!$E$190,0)</f>
        <v>0</v>
      </c>
      <c r="N190" s="198">
        <f>IF(N$2='Active Inputs'!$Q$55,'Cash Flow'!$E$190,0)</f>
        <v>0</v>
      </c>
      <c r="O190" s="198">
        <f>IF(O$2='Active Inputs'!$Q$55,'Cash Flow'!$E$190,0)</f>
        <v>0</v>
      </c>
      <c r="P190" s="198">
        <f>IF(P$2='Active Inputs'!$Q$55,'Cash Flow'!$E$190,0)</f>
        <v>0</v>
      </c>
      <c r="Q190" s="198">
        <f>IF(Q$2='Active Inputs'!$Q$55,'Cash Flow'!$E$190,0)</f>
        <v>0</v>
      </c>
      <c r="R190" s="198">
        <f>IF(R$2='Active Inputs'!$Q$55,'Cash Flow'!$E$190,0)</f>
        <v>0</v>
      </c>
      <c r="S190" s="198">
        <f>IF(S$2='Active Inputs'!$Q$55,'Cash Flow'!$E$190,0)</f>
        <v>0</v>
      </c>
      <c r="T190" s="198">
        <f>IF(T$2='Active Inputs'!$Q$55,'Cash Flow'!$E$190,0)</f>
        <v>0</v>
      </c>
      <c r="U190" s="198">
        <f>IF(U$2='Active Inputs'!$Q$55,'Cash Flow'!$E$190,0)</f>
        <v>0</v>
      </c>
      <c r="V190" s="198">
        <f>IF(V$2='Active Inputs'!$Q$55,'Cash Flow'!$E$190,0)</f>
        <v>0</v>
      </c>
      <c r="W190" s="198">
        <f>IF(W$2='Active Inputs'!$Q$55,'Cash Flow'!$E$190,0)</f>
        <v>0</v>
      </c>
      <c r="X190" s="198">
        <f>IF(X$2='Active Inputs'!$Q$55,'Cash Flow'!$E$190,0)</f>
        <v>0</v>
      </c>
      <c r="Y190" s="198">
        <f>IF(Y$2='Active Inputs'!$Q$55,'Cash Flow'!$E$190,0)</f>
        <v>0</v>
      </c>
      <c r="Z190" s="198">
        <f>IF(Z$2='Active Inputs'!$Q$55,'Cash Flow'!$E$190,0)</f>
        <v>0</v>
      </c>
      <c r="AA190" s="198">
        <f>IF(AA$2='Active Inputs'!$Q$55,'Cash Flow'!$E$190,0)</f>
        <v>0</v>
      </c>
      <c r="AB190" s="198">
        <f>IF(AB$2='Active Inputs'!$Q$55,'Cash Flow'!$E$190,0)</f>
        <v>0</v>
      </c>
      <c r="AC190" s="198">
        <f>IF(AC$2='Active Inputs'!$Q$55,'Cash Flow'!$E$190,0)</f>
        <v>0</v>
      </c>
      <c r="AD190" s="198">
        <f>IF(AD$2='Active Inputs'!$Q$55,'Cash Flow'!$E$190,0)</f>
        <v>0</v>
      </c>
      <c r="AE190" s="198">
        <f>IF(AE$2='Active Inputs'!$Q$55,'Cash Flow'!$E$190,0)</f>
        <v>0</v>
      </c>
      <c r="AF190" s="198">
        <f>IF(AF$2='Active Inputs'!$Q$55,'Cash Flow'!$E$190,0)</f>
        <v>0</v>
      </c>
      <c r="AG190" s="198">
        <f>IF(AG$2='Active Inputs'!$Q$55,'Cash Flow'!$E$190,0)</f>
        <v>0</v>
      </c>
      <c r="AH190" s="198">
        <f>IF(AH$2='Active Inputs'!$Q$55,'Cash Flow'!$E$190,0)</f>
        <v>0</v>
      </c>
      <c r="AI190" s="198">
        <f>IF(AI$2='Active Inputs'!$Q$55,'Cash Flow'!$E$190,0)</f>
        <v>0</v>
      </c>
      <c r="AJ190" s="198">
        <f>IF(AJ$2='Active Inputs'!$Q$55,'Cash Flow'!$E$190,0)</f>
        <v>0</v>
      </c>
    </row>
    <row r="191" spans="2:36" s="1" customFormat="1">
      <c r="B191" s="188" t="s">
        <v>388</v>
      </c>
      <c r="C191" s="188"/>
      <c r="D191" s="188"/>
      <c r="E191" s="197"/>
      <c r="F191" s="201"/>
      <c r="G191" s="202">
        <f>IF(G190&gt;0,1,IF(F191&gt;0,F191+1,0))</f>
        <v>0</v>
      </c>
      <c r="H191" s="202">
        <f t="shared" ref="H191" si="124">IF(H190&gt;0,1,IF(G191&gt;0,G191+1,0))</f>
        <v>0</v>
      </c>
      <c r="I191" s="202">
        <f t="shared" ref="I191" si="125">IF(I190&gt;0,1,IF(H191&gt;0,H191+1,0))</f>
        <v>0</v>
      </c>
      <c r="J191" s="202">
        <f t="shared" ref="J191" si="126">IF(J190&gt;0,1,IF(I191&gt;0,I191+1,0))</f>
        <v>0</v>
      </c>
      <c r="K191" s="202">
        <f t="shared" ref="K191" si="127">IF(K190&gt;0,1,IF(J191&gt;0,J191+1,0))</f>
        <v>0</v>
      </c>
      <c r="L191" s="202">
        <f t="shared" ref="L191" si="128">IF(L190&gt;0,1,IF(K191&gt;0,K191+1,0))</f>
        <v>0</v>
      </c>
      <c r="M191" s="202">
        <f t="shared" ref="M191" si="129">IF(M190&gt;0,1,IF(L191&gt;0,L191+1,0))</f>
        <v>0</v>
      </c>
      <c r="N191" s="202">
        <f t="shared" ref="N191" si="130">IF(N190&gt;0,1,IF(M191&gt;0,M191+1,0))</f>
        <v>0</v>
      </c>
      <c r="O191" s="202">
        <f t="shared" ref="O191" si="131">IF(O190&gt;0,1,IF(N191&gt;0,N191+1,0))</f>
        <v>0</v>
      </c>
      <c r="P191" s="202">
        <f t="shared" ref="P191" si="132">IF(P190&gt;0,1,IF(O191&gt;0,O191+1,0))</f>
        <v>0</v>
      </c>
      <c r="Q191" s="202">
        <f t="shared" ref="Q191" si="133">IF(Q190&gt;0,1,IF(P191&gt;0,P191+1,0))</f>
        <v>0</v>
      </c>
      <c r="R191" s="202">
        <f t="shared" ref="R191" si="134">IF(R190&gt;0,1,IF(Q191&gt;0,Q191+1,0))</f>
        <v>0</v>
      </c>
      <c r="S191" s="202">
        <f t="shared" ref="S191" si="135">IF(S190&gt;0,1,IF(R191&gt;0,R191+1,0))</f>
        <v>0</v>
      </c>
      <c r="T191" s="202">
        <f t="shared" ref="T191" si="136">IF(T190&gt;0,1,IF(S191&gt;0,S191+1,0))</f>
        <v>0</v>
      </c>
      <c r="U191" s="202">
        <f t="shared" ref="U191" si="137">IF(U190&gt;0,1,IF(T191&gt;0,T191+1,0))</f>
        <v>0</v>
      </c>
      <c r="V191" s="202">
        <f t="shared" ref="V191" si="138">IF(V190&gt;0,1,IF(U191&gt;0,U191+1,0))</f>
        <v>0</v>
      </c>
      <c r="W191" s="202">
        <f t="shared" ref="W191" si="139">IF(W190&gt;0,1,IF(V191&gt;0,V191+1,0))</f>
        <v>0</v>
      </c>
      <c r="X191" s="202">
        <f t="shared" ref="X191" si="140">IF(X190&gt;0,1,IF(W191&gt;0,W191+1,0))</f>
        <v>0</v>
      </c>
      <c r="Y191" s="202">
        <f t="shared" ref="Y191" si="141">IF(Y190&gt;0,1,IF(X191&gt;0,X191+1,0))</f>
        <v>0</v>
      </c>
      <c r="Z191" s="202">
        <f t="shared" ref="Z191" si="142">IF(Z190&gt;0,1,IF(Y191&gt;0,Y191+1,0))</f>
        <v>0</v>
      </c>
      <c r="AA191" s="202">
        <f t="shared" ref="AA191" si="143">IF(AA190&gt;0,1,IF(Z191&gt;0,Z191+1,0))</f>
        <v>0</v>
      </c>
      <c r="AB191" s="202">
        <f t="shared" ref="AB191" si="144">IF(AB190&gt;0,1,IF(AA191&gt;0,AA191+1,0))</f>
        <v>0</v>
      </c>
      <c r="AC191" s="202">
        <f t="shared" ref="AC191" si="145">IF(AC190&gt;0,1,IF(AB191&gt;0,AB191+1,0))</f>
        <v>0</v>
      </c>
      <c r="AD191" s="202">
        <f t="shared" ref="AD191" si="146">IF(AD190&gt;0,1,IF(AC191&gt;0,AC191+1,0))</f>
        <v>0</v>
      </c>
      <c r="AE191" s="202">
        <f t="shared" ref="AE191" si="147">IF(AE190&gt;0,1,IF(AD191&gt;0,AD191+1,0))</f>
        <v>0</v>
      </c>
      <c r="AF191" s="202">
        <f t="shared" ref="AF191" si="148">IF(AF190&gt;0,1,IF(AE191&gt;0,AE191+1,0))</f>
        <v>0</v>
      </c>
      <c r="AG191" s="202">
        <f t="shared" ref="AG191" si="149">IF(AG190&gt;0,1,IF(AF191&gt;0,AF191+1,0))</f>
        <v>0</v>
      </c>
      <c r="AH191" s="202">
        <f t="shared" ref="AH191" si="150">IF(AH190&gt;0,1,IF(AG191&gt;0,AG191+1,0))</f>
        <v>0</v>
      </c>
      <c r="AI191" s="202">
        <f t="shared" ref="AI191" si="151">IF(AI190&gt;0,1,IF(AH191&gt;0,AH191+1,0))</f>
        <v>0</v>
      </c>
      <c r="AJ191" s="202">
        <f t="shared" ref="AJ191" si="152">IF(AJ190&gt;0,1,IF(AI191&gt;0,AI191+1,0))</f>
        <v>0</v>
      </c>
    </row>
    <row r="192" spans="2:36" s="1" customFormat="1">
      <c r="B192" s="199" t="s">
        <v>389</v>
      </c>
      <c r="C192" s="199"/>
      <c r="D192" s="199"/>
      <c r="E192" s="200"/>
      <c r="F192" s="201"/>
      <c r="G192" s="198">
        <f>IF(G191=0,0,$E$190*LOOKUP(G191,$G$154:$AJ$154,$G$156:$AJ$156))</f>
        <v>0</v>
      </c>
      <c r="H192" s="198">
        <f t="shared" ref="H192:AJ192" si="153">IF(H191=0,0,$E$190*LOOKUP(H191,$G$154:$AJ$154,$G$156:$AJ$156))</f>
        <v>0</v>
      </c>
      <c r="I192" s="198">
        <f t="shared" si="153"/>
        <v>0</v>
      </c>
      <c r="J192" s="198">
        <f t="shared" si="153"/>
        <v>0</v>
      </c>
      <c r="K192" s="198">
        <f t="shared" si="153"/>
        <v>0</v>
      </c>
      <c r="L192" s="198">
        <f t="shared" si="153"/>
        <v>0</v>
      </c>
      <c r="M192" s="198">
        <f t="shared" si="153"/>
        <v>0</v>
      </c>
      <c r="N192" s="198">
        <f t="shared" si="153"/>
        <v>0</v>
      </c>
      <c r="O192" s="198">
        <f t="shared" si="153"/>
        <v>0</v>
      </c>
      <c r="P192" s="198">
        <f t="shared" si="153"/>
        <v>0</v>
      </c>
      <c r="Q192" s="198">
        <f t="shared" si="153"/>
        <v>0</v>
      </c>
      <c r="R192" s="198">
        <f t="shared" si="153"/>
        <v>0</v>
      </c>
      <c r="S192" s="198">
        <f t="shared" si="153"/>
        <v>0</v>
      </c>
      <c r="T192" s="198">
        <f t="shared" si="153"/>
        <v>0</v>
      </c>
      <c r="U192" s="198">
        <f t="shared" si="153"/>
        <v>0</v>
      </c>
      <c r="V192" s="198">
        <f t="shared" si="153"/>
        <v>0</v>
      </c>
      <c r="W192" s="198">
        <f t="shared" si="153"/>
        <v>0</v>
      </c>
      <c r="X192" s="198">
        <f t="shared" si="153"/>
        <v>0</v>
      </c>
      <c r="Y192" s="198">
        <f t="shared" si="153"/>
        <v>0</v>
      </c>
      <c r="Z192" s="198">
        <f t="shared" si="153"/>
        <v>0</v>
      </c>
      <c r="AA192" s="198">
        <f t="shared" si="153"/>
        <v>0</v>
      </c>
      <c r="AB192" s="198">
        <f t="shared" si="153"/>
        <v>0</v>
      </c>
      <c r="AC192" s="198">
        <f t="shared" si="153"/>
        <v>0</v>
      </c>
      <c r="AD192" s="198">
        <f t="shared" si="153"/>
        <v>0</v>
      </c>
      <c r="AE192" s="198">
        <f t="shared" si="153"/>
        <v>0</v>
      </c>
      <c r="AF192" s="198">
        <f t="shared" si="153"/>
        <v>0</v>
      </c>
      <c r="AG192" s="198">
        <f t="shared" si="153"/>
        <v>0</v>
      </c>
      <c r="AH192" s="198">
        <f t="shared" si="153"/>
        <v>0</v>
      </c>
      <c r="AI192" s="198">
        <f t="shared" si="153"/>
        <v>0</v>
      </c>
      <c r="AJ192" s="198">
        <f t="shared" si="153"/>
        <v>0</v>
      </c>
    </row>
    <row r="193" spans="2:36" s="1" customFormat="1">
      <c r="B193" s="188" t="s">
        <v>392</v>
      </c>
      <c r="C193" s="188"/>
      <c r="D193" s="188"/>
      <c r="E193" s="197">
        <f>'Active Inputs'!$Q$58*'Active Inputs'!$G$7</f>
        <v>0</v>
      </c>
      <c r="F193" s="201"/>
      <c r="G193" s="198">
        <f>IF(G$2='Active Inputs'!$Q$57,'Cash Flow'!$E$193,0)</f>
        <v>0</v>
      </c>
      <c r="H193" s="198">
        <f>IF(H$2='Active Inputs'!$Q$57,'Cash Flow'!$E$193,0)</f>
        <v>0</v>
      </c>
      <c r="I193" s="198">
        <f>IF(I$2='Active Inputs'!$Q$57,'Cash Flow'!$E$193,0)</f>
        <v>0</v>
      </c>
      <c r="J193" s="198">
        <f>IF(J$2='Active Inputs'!$Q$57,'Cash Flow'!$E$193,0)</f>
        <v>0</v>
      </c>
      <c r="K193" s="198">
        <f>IF(K$2='Active Inputs'!$Q$57,'Cash Flow'!$E$193,0)</f>
        <v>0</v>
      </c>
      <c r="L193" s="198">
        <f>IF(L$2='Active Inputs'!$Q$57,'Cash Flow'!$E$193,0)</f>
        <v>0</v>
      </c>
      <c r="M193" s="198">
        <f>IF(M$2='Active Inputs'!$Q$57,'Cash Flow'!$E$193,0)</f>
        <v>0</v>
      </c>
      <c r="N193" s="198">
        <f>IF(N$2='Active Inputs'!$Q$57,'Cash Flow'!$E$193,0)</f>
        <v>0</v>
      </c>
      <c r="O193" s="198">
        <f>IF(O$2='Active Inputs'!$Q$57,'Cash Flow'!$E$193,0)</f>
        <v>0</v>
      </c>
      <c r="P193" s="198">
        <f>IF(P$2='Active Inputs'!$Q$57,'Cash Flow'!$E$193,0)</f>
        <v>0</v>
      </c>
      <c r="Q193" s="198">
        <f>IF(Q$2='Active Inputs'!$Q$57,'Cash Flow'!$E$193,0)</f>
        <v>0</v>
      </c>
      <c r="R193" s="198">
        <f>IF(R$2='Active Inputs'!$Q$57,'Cash Flow'!$E$193,0)</f>
        <v>0</v>
      </c>
      <c r="S193" s="198">
        <f>IF(S$2='Active Inputs'!$Q$57,'Cash Flow'!$E$193,0)</f>
        <v>0</v>
      </c>
      <c r="T193" s="198">
        <f>IF(T$2='Active Inputs'!$Q$57,'Cash Flow'!$E$193,0)</f>
        <v>0</v>
      </c>
      <c r="U193" s="198">
        <f>IF(U$2='Active Inputs'!$Q$57,'Cash Flow'!$E$193,0)</f>
        <v>0</v>
      </c>
      <c r="V193" s="198">
        <f>IF(V$2='Active Inputs'!$Q$57,'Cash Flow'!$E$193,0)</f>
        <v>0</v>
      </c>
      <c r="W193" s="198">
        <f>IF(W$2='Active Inputs'!$Q$57,'Cash Flow'!$E$193,0)</f>
        <v>0</v>
      </c>
      <c r="X193" s="198">
        <f>IF(X$2='Active Inputs'!$Q$57,'Cash Flow'!$E$193,0)</f>
        <v>0</v>
      </c>
      <c r="Y193" s="198">
        <f>IF(Y$2='Active Inputs'!$Q$57,'Cash Flow'!$E$193,0)</f>
        <v>0</v>
      </c>
      <c r="Z193" s="198">
        <f>IF(Z$2='Active Inputs'!$Q$57,'Cash Flow'!$E$193,0)</f>
        <v>0</v>
      </c>
      <c r="AA193" s="198">
        <f>IF(AA$2='Active Inputs'!$Q$57,'Cash Flow'!$E$193,0)</f>
        <v>0</v>
      </c>
      <c r="AB193" s="198">
        <f>IF(AB$2='Active Inputs'!$Q$57,'Cash Flow'!$E$193,0)</f>
        <v>0</v>
      </c>
      <c r="AC193" s="198">
        <f>IF(AC$2='Active Inputs'!$Q$57,'Cash Flow'!$E$193,0)</f>
        <v>0</v>
      </c>
      <c r="AD193" s="198">
        <f>IF(AD$2='Active Inputs'!$Q$57,'Cash Flow'!$E$193,0)</f>
        <v>0</v>
      </c>
      <c r="AE193" s="198">
        <f>IF(AE$2='Active Inputs'!$Q$57,'Cash Flow'!$E$193,0)</f>
        <v>0</v>
      </c>
      <c r="AF193" s="198">
        <f>IF(AF$2='Active Inputs'!$Q$57,'Cash Flow'!$E$193,0)</f>
        <v>0</v>
      </c>
      <c r="AG193" s="198">
        <f>IF(AG$2='Active Inputs'!$Q$57,'Cash Flow'!$E$193,0)</f>
        <v>0</v>
      </c>
      <c r="AH193" s="198">
        <f>IF(AH$2='Active Inputs'!$Q$57,'Cash Flow'!$E$193,0)</f>
        <v>0</v>
      </c>
      <c r="AI193" s="198">
        <f>IF(AI$2='Active Inputs'!$Q$57,'Cash Flow'!$E$193,0)</f>
        <v>0</v>
      </c>
      <c r="AJ193" s="198">
        <f>IF(AJ$2='Active Inputs'!$Q$57,'Cash Flow'!$E$193,0)</f>
        <v>0</v>
      </c>
    </row>
    <row r="194" spans="2:36" s="1" customFormat="1">
      <c r="B194" s="188" t="s">
        <v>388</v>
      </c>
      <c r="C194" s="188"/>
      <c r="D194" s="188"/>
      <c r="E194" s="197"/>
      <c r="F194" s="201"/>
      <c r="G194" s="202">
        <f>IF(G193&gt;0,1,IF(F194&gt;0,F194+1,0))</f>
        <v>0</v>
      </c>
      <c r="H194" s="202">
        <f t="shared" ref="H194" si="154">IF(H193&gt;0,1,IF(G194&gt;0,G194+1,0))</f>
        <v>0</v>
      </c>
      <c r="I194" s="202">
        <f t="shared" ref="I194" si="155">IF(I193&gt;0,1,IF(H194&gt;0,H194+1,0))</f>
        <v>0</v>
      </c>
      <c r="J194" s="202">
        <f t="shared" ref="J194" si="156">IF(J193&gt;0,1,IF(I194&gt;0,I194+1,0))</f>
        <v>0</v>
      </c>
      <c r="K194" s="202">
        <f t="shared" ref="K194" si="157">IF(K193&gt;0,1,IF(J194&gt;0,J194+1,0))</f>
        <v>0</v>
      </c>
      <c r="L194" s="202">
        <f t="shared" ref="L194" si="158">IF(L193&gt;0,1,IF(K194&gt;0,K194+1,0))</f>
        <v>0</v>
      </c>
      <c r="M194" s="202">
        <f t="shared" ref="M194" si="159">IF(M193&gt;0,1,IF(L194&gt;0,L194+1,0))</f>
        <v>0</v>
      </c>
      <c r="N194" s="202">
        <f t="shared" ref="N194" si="160">IF(N193&gt;0,1,IF(M194&gt;0,M194+1,0))</f>
        <v>0</v>
      </c>
      <c r="O194" s="202">
        <f t="shared" ref="O194" si="161">IF(O193&gt;0,1,IF(N194&gt;0,N194+1,0))</f>
        <v>0</v>
      </c>
      <c r="P194" s="202">
        <f t="shared" ref="P194" si="162">IF(P193&gt;0,1,IF(O194&gt;0,O194+1,0))</f>
        <v>0</v>
      </c>
      <c r="Q194" s="202">
        <f t="shared" ref="Q194" si="163">IF(Q193&gt;0,1,IF(P194&gt;0,P194+1,0))</f>
        <v>0</v>
      </c>
      <c r="R194" s="202">
        <f t="shared" ref="R194" si="164">IF(R193&gt;0,1,IF(Q194&gt;0,Q194+1,0))</f>
        <v>0</v>
      </c>
      <c r="S194" s="202">
        <f t="shared" ref="S194" si="165">IF(S193&gt;0,1,IF(R194&gt;0,R194+1,0))</f>
        <v>0</v>
      </c>
      <c r="T194" s="202">
        <f t="shared" ref="T194" si="166">IF(T193&gt;0,1,IF(S194&gt;0,S194+1,0))</f>
        <v>0</v>
      </c>
      <c r="U194" s="202">
        <f t="shared" ref="U194" si="167">IF(U193&gt;0,1,IF(T194&gt;0,T194+1,0))</f>
        <v>0</v>
      </c>
      <c r="V194" s="202">
        <f t="shared" ref="V194" si="168">IF(V193&gt;0,1,IF(U194&gt;0,U194+1,0))</f>
        <v>0</v>
      </c>
      <c r="W194" s="202">
        <f t="shared" ref="W194" si="169">IF(W193&gt;0,1,IF(V194&gt;0,V194+1,0))</f>
        <v>0</v>
      </c>
      <c r="X194" s="202">
        <f t="shared" ref="X194" si="170">IF(X193&gt;0,1,IF(W194&gt;0,W194+1,0))</f>
        <v>0</v>
      </c>
      <c r="Y194" s="202">
        <f t="shared" ref="Y194" si="171">IF(Y193&gt;0,1,IF(X194&gt;0,X194+1,0))</f>
        <v>0</v>
      </c>
      <c r="Z194" s="202">
        <f t="shared" ref="Z194" si="172">IF(Z193&gt;0,1,IF(Y194&gt;0,Y194+1,0))</f>
        <v>0</v>
      </c>
      <c r="AA194" s="202">
        <f t="shared" ref="AA194" si="173">IF(AA193&gt;0,1,IF(Z194&gt;0,Z194+1,0))</f>
        <v>0</v>
      </c>
      <c r="AB194" s="202">
        <f t="shared" ref="AB194" si="174">IF(AB193&gt;0,1,IF(AA194&gt;0,AA194+1,0))</f>
        <v>0</v>
      </c>
      <c r="AC194" s="202">
        <f t="shared" ref="AC194" si="175">IF(AC193&gt;0,1,IF(AB194&gt;0,AB194+1,0))</f>
        <v>0</v>
      </c>
      <c r="AD194" s="202">
        <f t="shared" ref="AD194" si="176">IF(AD193&gt;0,1,IF(AC194&gt;0,AC194+1,0))</f>
        <v>0</v>
      </c>
      <c r="AE194" s="202">
        <f t="shared" ref="AE194" si="177">IF(AE193&gt;0,1,IF(AD194&gt;0,AD194+1,0))</f>
        <v>0</v>
      </c>
      <c r="AF194" s="202">
        <f t="shared" ref="AF194" si="178">IF(AF193&gt;0,1,IF(AE194&gt;0,AE194+1,0))</f>
        <v>0</v>
      </c>
      <c r="AG194" s="202">
        <f t="shared" ref="AG194" si="179">IF(AG193&gt;0,1,IF(AF194&gt;0,AF194+1,0))</f>
        <v>0</v>
      </c>
      <c r="AH194" s="202">
        <f t="shared" ref="AH194" si="180">IF(AH193&gt;0,1,IF(AG194&gt;0,AG194+1,0))</f>
        <v>0</v>
      </c>
      <c r="AI194" s="202">
        <f t="shared" ref="AI194" si="181">IF(AI193&gt;0,1,IF(AH194&gt;0,AH194+1,0))</f>
        <v>0</v>
      </c>
      <c r="AJ194" s="202">
        <f t="shared" ref="AJ194" si="182">IF(AJ193&gt;0,1,IF(AI194&gt;0,AI194+1,0))</f>
        <v>0</v>
      </c>
    </row>
    <row r="195" spans="2:36" s="1" customFormat="1">
      <c r="B195" s="199" t="s">
        <v>389</v>
      </c>
      <c r="C195" s="199"/>
      <c r="D195" s="199"/>
      <c r="E195" s="200"/>
      <c r="F195" s="201"/>
      <c r="G195" s="198">
        <f>IF(G194=0,0,$E$193*LOOKUP(G194,$G$154:$AJ$154,$G$156:$AJ$156))</f>
        <v>0</v>
      </c>
      <c r="H195" s="198">
        <f t="shared" ref="H195:AJ195" si="183">IF(H194=0,0,$E$193*LOOKUP(H194,$G$154:$AJ$154,$G$156:$AJ$156))</f>
        <v>0</v>
      </c>
      <c r="I195" s="198">
        <f t="shared" si="183"/>
        <v>0</v>
      </c>
      <c r="J195" s="198">
        <f t="shared" si="183"/>
        <v>0</v>
      </c>
      <c r="K195" s="198">
        <f t="shared" si="183"/>
        <v>0</v>
      </c>
      <c r="L195" s="198">
        <f t="shared" si="183"/>
        <v>0</v>
      </c>
      <c r="M195" s="198">
        <f t="shared" si="183"/>
        <v>0</v>
      </c>
      <c r="N195" s="198">
        <f t="shared" si="183"/>
        <v>0</v>
      </c>
      <c r="O195" s="198">
        <f t="shared" si="183"/>
        <v>0</v>
      </c>
      <c r="P195" s="198">
        <f t="shared" si="183"/>
        <v>0</v>
      </c>
      <c r="Q195" s="198">
        <f t="shared" si="183"/>
        <v>0</v>
      </c>
      <c r="R195" s="198">
        <f t="shared" si="183"/>
        <v>0</v>
      </c>
      <c r="S195" s="198">
        <f t="shared" si="183"/>
        <v>0</v>
      </c>
      <c r="T195" s="198">
        <f t="shared" si="183"/>
        <v>0</v>
      </c>
      <c r="U195" s="198">
        <f t="shared" si="183"/>
        <v>0</v>
      </c>
      <c r="V195" s="198">
        <f t="shared" si="183"/>
        <v>0</v>
      </c>
      <c r="W195" s="198">
        <f t="shared" si="183"/>
        <v>0</v>
      </c>
      <c r="X195" s="198">
        <f t="shared" si="183"/>
        <v>0</v>
      </c>
      <c r="Y195" s="198">
        <f t="shared" si="183"/>
        <v>0</v>
      </c>
      <c r="Z195" s="198">
        <f t="shared" si="183"/>
        <v>0</v>
      </c>
      <c r="AA195" s="198">
        <f t="shared" si="183"/>
        <v>0</v>
      </c>
      <c r="AB195" s="198">
        <f t="shared" si="183"/>
        <v>0</v>
      </c>
      <c r="AC195" s="198">
        <f t="shared" si="183"/>
        <v>0</v>
      </c>
      <c r="AD195" s="198">
        <f t="shared" si="183"/>
        <v>0</v>
      </c>
      <c r="AE195" s="198">
        <f t="shared" si="183"/>
        <v>0</v>
      </c>
      <c r="AF195" s="198">
        <f t="shared" si="183"/>
        <v>0</v>
      </c>
      <c r="AG195" s="198">
        <f t="shared" si="183"/>
        <v>0</v>
      </c>
      <c r="AH195" s="198">
        <f t="shared" si="183"/>
        <v>0</v>
      </c>
      <c r="AI195" s="198">
        <f t="shared" si="183"/>
        <v>0</v>
      </c>
      <c r="AJ195" s="198">
        <f t="shared" si="183"/>
        <v>0</v>
      </c>
    </row>
    <row r="196" spans="2:36" s="1" customFormat="1">
      <c r="B196" s="188"/>
      <c r="C196" s="188"/>
      <c r="D196" s="188"/>
      <c r="E196" s="197"/>
      <c r="F196" s="201"/>
      <c r="G196" s="198"/>
      <c r="H196" s="198"/>
      <c r="I196" s="198"/>
      <c r="J196" s="198"/>
      <c r="K196" s="198"/>
      <c r="L196" s="198"/>
      <c r="M196" s="198"/>
      <c r="N196" s="198"/>
      <c r="O196" s="198"/>
      <c r="P196" s="198"/>
      <c r="Q196" s="198"/>
      <c r="R196" s="198"/>
      <c r="S196" s="198"/>
      <c r="T196" s="198"/>
      <c r="U196" s="198"/>
      <c r="V196" s="198"/>
      <c r="W196" s="198"/>
      <c r="X196" s="198"/>
      <c r="Y196" s="198"/>
      <c r="Z196" s="198"/>
      <c r="AA196" s="198"/>
      <c r="AB196" s="198"/>
      <c r="AC196" s="198"/>
      <c r="AD196" s="198"/>
      <c r="AE196" s="198"/>
      <c r="AF196" s="198"/>
      <c r="AG196" s="198"/>
      <c r="AH196" s="198"/>
      <c r="AI196" s="198"/>
      <c r="AJ196" s="198"/>
    </row>
    <row r="197" spans="2:36" s="1" customFormat="1">
      <c r="B197" s="188" t="s">
        <v>396</v>
      </c>
      <c r="C197" s="188"/>
      <c r="D197" s="188"/>
      <c r="E197" s="197"/>
      <c r="F197" s="229"/>
      <c r="G197" s="203">
        <f>IF(AND('Active Inputs'!$G$72="Yes",G$2&lt;='Active Inputs'!$G$11),SUM('Cash Flow'!G172:G179)+G186+G189+G192+G195,0)</f>
        <v>2033553.4605256224</v>
      </c>
      <c r="H197" s="203">
        <f>IF(AND('Active Inputs'!$G$72="Yes",H$2&lt;='Active Inputs'!$G$11),SUM('Cash Flow'!H172:H179)+H186+H189+H192+H195,0)</f>
        <v>3259404.5736183324</v>
      </c>
      <c r="I197" s="203">
        <f>IF(AND('Active Inputs'!$G$72="Yes",I$2&lt;='Active Inputs'!$G$11),SUM('Cash Flow'!I172:I179)+I186+I189+I192+I195,0)</f>
        <v>1966765.7192806413</v>
      </c>
      <c r="J197" s="203">
        <f>IF(AND('Active Inputs'!$G$72="Yes",J$2&lt;='Active Inputs'!$G$11),SUM('Cash Flow'!J172:J179)+J186+J189+J192+J195,0)</f>
        <v>1190594.222913966</v>
      </c>
      <c r="K197" s="203">
        <f>IF(AND('Active Inputs'!$G$72="Yes",K$2&lt;='Active Inputs'!$G$11),SUM('Cash Flow'!K172:K179)+K186+K189+K192+K195,0)</f>
        <v>1188976.7175628</v>
      </c>
      <c r="L197" s="203">
        <f>IF(AND('Active Inputs'!$G$72="Yes",L$2&lt;='Active Inputs'!$G$11),SUM('Cash Flow'!L172:L179)+L186+L189+L192+L195,0)</f>
        <v>606716.80426903034</v>
      </c>
      <c r="M197" s="203">
        <f>IF(AND('Active Inputs'!$G$72="Yes",M$2&lt;='Active Inputs'!$G$11),SUM('Cash Flow'!M172:M179)+M186+M189+M192+M195,0)</f>
        <v>25234.133806340324</v>
      </c>
      <c r="N197" s="203">
        <f>IF(AND('Active Inputs'!$G$72="Yes",N$2&lt;='Active Inputs'!$G$11),SUM('Cash Flow'!N172:N179)+N186+N189+N192+N195,0)</f>
        <v>25234.133806340324</v>
      </c>
      <c r="O197" s="203">
        <f>IF(AND('Active Inputs'!$G$72="Yes",O$2&lt;='Active Inputs'!$G$11),SUM('Cash Flow'!O172:O179)+O186+O189+O192+O195,0)</f>
        <v>25255.14036934248</v>
      </c>
      <c r="P197" s="203">
        <f>IF(AND('Active Inputs'!$G$72="Yes",P$2&lt;='Active Inputs'!$G$11),SUM('Cash Flow'!P172:P179)+P186+P189+P192+P195,0)</f>
        <v>25234.133806340324</v>
      </c>
      <c r="Q197" s="203">
        <f>IF(AND('Active Inputs'!$G$72="Yes",Q$2&lt;='Active Inputs'!$G$11),SUM('Cash Flow'!Q172:Q179)+Q186+Q189+Q192+Q195,0)</f>
        <v>25255.14036934248</v>
      </c>
      <c r="R197" s="203">
        <f>IF(AND('Active Inputs'!$G$72="Yes",R$2&lt;='Active Inputs'!$G$11),SUM('Cash Flow'!R172:R179)+R186+R189+R192+R195,0)</f>
        <v>46234.133806340324</v>
      </c>
      <c r="S197" s="203">
        <f>IF(AND('Active Inputs'!$G$72="Yes",S$2&lt;='Active Inputs'!$G$11),SUM('Cash Flow'!S172:S179)+S186+S189+S192+S195,0)</f>
        <v>58855.14036934248</v>
      </c>
      <c r="T197" s="203">
        <f>IF(AND('Active Inputs'!$G$72="Yes",T$2&lt;='Active Inputs'!$G$11),SUM('Cash Flow'!T172:T179)+T186+T189+T192+T195,0)</f>
        <v>45394.133806340324</v>
      </c>
      <c r="U197" s="203">
        <f>IF(AND('Active Inputs'!$G$72="Yes",U$2&lt;='Active Inputs'!$G$11),SUM('Cash Flow'!U172:U179)+U186+U189+U192+U195,0)</f>
        <v>37351.14036934248</v>
      </c>
      <c r="V197" s="203">
        <f>IF(AND('Active Inputs'!$G$72="Yes",V$2&lt;='Active Inputs'!$G$11),SUM('Cash Flow'!V172:V179)+V186+V189+V192+V195,0)</f>
        <v>31133.1977207042</v>
      </c>
      <c r="W197" s="203">
        <f>IF(AND('Active Inputs'!$G$72="Yes",W$2&lt;='Active Inputs'!$G$11),SUM('Cash Flow'!W172:W179)+W186+W189+W192+W195,0)</f>
        <v>18888.261635068073</v>
      </c>
      <c r="X197" s="203">
        <f>IF(AND('Active Inputs'!$G$72="Yes",X$2&lt;='Active Inputs'!$G$11),SUM('Cash Flow'!X172:X179)+X186+X189+X192+X195,0)</f>
        <v>12840.261635068073</v>
      </c>
      <c r="Y197" s="203">
        <f>IF(AND('Active Inputs'!$G$72="Yes",Y$2&lt;='Active Inputs'!$G$11),SUM('Cash Flow'!Y172:Y179)+Y186+Y189+Y192+Y195,0)</f>
        <v>12840.261635068073</v>
      </c>
      <c r="Z197" s="203">
        <f>IF(AND('Active Inputs'!$G$72="Yes",Z$2&lt;='Active Inputs'!$G$11),SUM('Cash Flow'!Z172:Z179)+Z186+Z189+Z192+Z195,0)</f>
        <v>12840.261635068073</v>
      </c>
      <c r="AA197" s="203">
        <f>IF(AND('Active Inputs'!$G$72="Yes",AA$2&lt;='Active Inputs'!$G$11),SUM('Cash Flow'!AA172:AA179)+AA186+AA189+AA192+AA195,0)</f>
        <v>6420.1308175340364</v>
      </c>
      <c r="AB197" s="203">
        <f>IF(AND('Active Inputs'!$G$72="Yes",AB$2&lt;='Active Inputs'!$G$11),SUM('Cash Flow'!AB172:AB179)+AB186+AB189+AB192+AB195,0)</f>
        <v>0</v>
      </c>
      <c r="AC197" s="203">
        <f>IF(AND('Active Inputs'!$G$72="Yes",AC$2&lt;='Active Inputs'!$G$11),SUM('Cash Flow'!AC172:AC179)+AC186+AC189+AC192+AC195,0)</f>
        <v>0</v>
      </c>
      <c r="AD197" s="203">
        <f>IF(AND('Active Inputs'!$G$72="Yes",AD$2&lt;='Active Inputs'!$G$11),SUM('Cash Flow'!AD172:AD179)+AD186+AD189+AD192+AD195,0)</f>
        <v>0</v>
      </c>
      <c r="AE197" s="203">
        <f>IF(AND('Active Inputs'!$G$72="Yes",AE$2&lt;='Active Inputs'!$G$11),SUM('Cash Flow'!AE172:AE179)+AE186+AE189+AE192+AE195,0)</f>
        <v>0</v>
      </c>
      <c r="AF197" s="203">
        <f>IF(AND('Active Inputs'!$G$72="Yes",AF$2&lt;='Active Inputs'!$G$11),SUM('Cash Flow'!AF172:AF179)+AF186+AF189+AF192+AF195,0)</f>
        <v>0</v>
      </c>
      <c r="AG197" s="203">
        <f>IF(AND('Active Inputs'!$G$72="Yes",AG$2&lt;='Active Inputs'!$G$11),SUM('Cash Flow'!AG172:AG179)+AG186+AG189+AG192+AG195,0)</f>
        <v>0</v>
      </c>
      <c r="AH197" s="203">
        <f>IF(AND('Active Inputs'!$G$72="Yes",AH$2&lt;='Active Inputs'!$G$11),SUM('Cash Flow'!AH172:AH179)+AH186+AH189+AH192+AH195,0)</f>
        <v>0</v>
      </c>
      <c r="AI197" s="203">
        <f>IF(AND('Active Inputs'!$G$72="Yes",AI$2&lt;='Active Inputs'!$G$11),SUM('Cash Flow'!AI172:AI179)+AI186+AI189+AI192+AI195,0)</f>
        <v>0</v>
      </c>
      <c r="AJ197" s="203">
        <f>IF(AND('Active Inputs'!$G$72="Yes",AJ$2&lt;='Active Inputs'!$G$11),SUM('Cash Flow'!AJ172:AJ179)+AJ186+AJ189+AJ192+AJ195,0)</f>
        <v>0</v>
      </c>
    </row>
    <row r="198" spans="2:36" s="1" customFormat="1">
      <c r="B198" s="188"/>
      <c r="C198" s="188"/>
      <c r="D198" s="188"/>
      <c r="E198" s="197"/>
      <c r="F198" s="229"/>
      <c r="G198" s="203"/>
      <c r="H198" s="203"/>
      <c r="I198" s="203"/>
      <c r="J198" s="203"/>
      <c r="K198" s="203"/>
      <c r="L198" s="203"/>
      <c r="M198" s="203"/>
      <c r="N198" s="203"/>
      <c r="O198" s="203"/>
      <c r="P198" s="203"/>
      <c r="Q198" s="203"/>
      <c r="R198" s="203"/>
      <c r="S198" s="203"/>
      <c r="T198" s="203"/>
      <c r="U198" s="203"/>
      <c r="V198" s="203"/>
      <c r="W198" s="203"/>
      <c r="X198" s="203"/>
      <c r="Y198" s="203"/>
      <c r="Z198" s="203"/>
      <c r="AA198" s="203"/>
      <c r="AB198" s="203"/>
      <c r="AC198" s="203"/>
      <c r="AD198" s="203"/>
      <c r="AE198" s="203"/>
      <c r="AF198" s="203"/>
      <c r="AG198" s="203"/>
      <c r="AH198" s="203"/>
      <c r="AI198" s="203"/>
      <c r="AJ198" s="203"/>
    </row>
    <row r="199" spans="2:36" s="1" customFormat="1">
      <c r="B199" s="188" t="s">
        <v>397</v>
      </c>
      <c r="C199" s="188"/>
      <c r="D199" s="188"/>
      <c r="E199" s="197"/>
      <c r="F199" s="229"/>
      <c r="G199" s="205">
        <f>G197*'Active Inputs'!$G$75</f>
        <v>183019.81144730601</v>
      </c>
      <c r="H199" s="205">
        <f>H197*'Active Inputs'!$G$75</f>
        <v>293346.4116256499</v>
      </c>
      <c r="I199" s="205">
        <f>I197*'Active Inputs'!$G$75</f>
        <v>177008.91473525771</v>
      </c>
      <c r="J199" s="205">
        <f>J197*'Active Inputs'!$G$75</f>
        <v>107153.48006225695</v>
      </c>
      <c r="K199" s="205">
        <f>K197*'Active Inputs'!$G$75</f>
        <v>107007.904580652</v>
      </c>
      <c r="L199" s="205">
        <f>L197*'Active Inputs'!$G$75</f>
        <v>54604.512384212729</v>
      </c>
      <c r="M199" s="205">
        <f>M197*'Active Inputs'!$G$75</f>
        <v>2271.072042570629</v>
      </c>
      <c r="N199" s="205">
        <f>N197*'Active Inputs'!$G$75</f>
        <v>2271.072042570629</v>
      </c>
      <c r="O199" s="205">
        <f>O197*'Active Inputs'!$G$75</f>
        <v>2272.9626332408229</v>
      </c>
      <c r="P199" s="205">
        <f>P197*'Active Inputs'!$G$75</f>
        <v>2271.072042570629</v>
      </c>
      <c r="Q199" s="205">
        <f>Q197*'Active Inputs'!$G$75</f>
        <v>2272.9626332408229</v>
      </c>
      <c r="R199" s="205">
        <f>R197*'Active Inputs'!$G$75</f>
        <v>4161.0720425706286</v>
      </c>
      <c r="S199" s="205">
        <f>S197*'Active Inputs'!$G$75</f>
        <v>5296.9626332408234</v>
      </c>
      <c r="T199" s="205">
        <f>T197*'Active Inputs'!$G$75</f>
        <v>4085.4720425706291</v>
      </c>
      <c r="U199" s="205">
        <f>U197*'Active Inputs'!$G$75</f>
        <v>3361.6026332408233</v>
      </c>
      <c r="V199" s="205">
        <f>V197*'Active Inputs'!$G$75</f>
        <v>2801.987794863378</v>
      </c>
      <c r="W199" s="205">
        <f>W197*'Active Inputs'!$G$75</f>
        <v>1699.9435471561264</v>
      </c>
      <c r="X199" s="205">
        <f>X197*'Active Inputs'!$G$75</f>
        <v>1155.6235471561265</v>
      </c>
      <c r="Y199" s="205">
        <f>Y197*'Active Inputs'!$G$75</f>
        <v>1155.6235471561265</v>
      </c>
      <c r="Z199" s="205">
        <f>Z197*'Active Inputs'!$G$75</f>
        <v>1155.6235471561265</v>
      </c>
      <c r="AA199" s="205">
        <f>AA197*'Active Inputs'!$G$75</f>
        <v>577.81177357806325</v>
      </c>
      <c r="AB199" s="205">
        <f>AB197*'Active Inputs'!$G$75</f>
        <v>0</v>
      </c>
      <c r="AC199" s="205">
        <f>AC197*'Active Inputs'!$G$75</f>
        <v>0</v>
      </c>
      <c r="AD199" s="205">
        <f>AD197*'Active Inputs'!$G$75</f>
        <v>0</v>
      </c>
      <c r="AE199" s="205">
        <f>AE197*'Active Inputs'!$G$75</f>
        <v>0</v>
      </c>
      <c r="AF199" s="205">
        <f>AF197*'Active Inputs'!$G$75</f>
        <v>0</v>
      </c>
      <c r="AG199" s="205">
        <f>AG197*'Active Inputs'!$G$75</f>
        <v>0</v>
      </c>
      <c r="AH199" s="205">
        <f>AH197*'Active Inputs'!$G$75</f>
        <v>0</v>
      </c>
      <c r="AI199" s="205">
        <f>AI197*'Active Inputs'!$G$75</f>
        <v>0</v>
      </c>
      <c r="AJ199" s="205">
        <f>AJ197*'Active Inputs'!$G$75</f>
        <v>0</v>
      </c>
    </row>
    <row r="200" spans="2:36" s="1" customFormat="1" ht="16.5" thickBot="1">
      <c r="B200" s="206"/>
      <c r="C200" s="206"/>
      <c r="D200" s="206"/>
      <c r="E200" s="207"/>
      <c r="F200" s="207"/>
      <c r="G200" s="208"/>
      <c r="H200" s="209"/>
      <c r="I200" s="207"/>
      <c r="J200" s="207"/>
      <c r="K200" s="207"/>
      <c r="L200" s="207"/>
      <c r="M200" s="207"/>
      <c r="N200" s="207"/>
      <c r="O200" s="207"/>
      <c r="P200" s="207"/>
      <c r="Q200" s="207"/>
      <c r="R200" s="207"/>
      <c r="S200" s="207"/>
      <c r="T200" s="207"/>
      <c r="U200" s="207"/>
      <c r="V200" s="207"/>
      <c r="W200" s="207"/>
      <c r="X200" s="207"/>
      <c r="Y200" s="207"/>
      <c r="Z200" s="207"/>
      <c r="AA200" s="207"/>
      <c r="AB200" s="207"/>
      <c r="AC200" s="207"/>
      <c r="AD200" s="207"/>
      <c r="AE200" s="207"/>
      <c r="AF200" s="207"/>
      <c r="AG200" s="207"/>
      <c r="AH200" s="207"/>
      <c r="AI200" s="207"/>
      <c r="AJ200" s="207"/>
    </row>
    <row r="201" spans="2:36">
      <c r="B201" s="225"/>
      <c r="C201" s="225"/>
      <c r="D201" s="225"/>
      <c r="E201" s="225"/>
      <c r="F201" s="225"/>
      <c r="G201" s="225"/>
      <c r="H201" s="225"/>
      <c r="I201" s="225"/>
      <c r="J201" s="225"/>
      <c r="K201" s="225"/>
      <c r="L201" s="225"/>
      <c r="M201" s="225"/>
      <c r="N201" s="225"/>
      <c r="O201" s="225"/>
      <c r="P201" s="225"/>
      <c r="Q201" s="225"/>
      <c r="R201" s="225"/>
      <c r="S201" s="225"/>
      <c r="T201" s="225"/>
      <c r="U201" s="225"/>
      <c r="V201" s="225"/>
      <c r="W201" s="225"/>
      <c r="X201" s="225"/>
      <c r="Y201" s="225"/>
      <c r="Z201" s="225"/>
      <c r="AA201" s="225"/>
      <c r="AB201" s="225"/>
      <c r="AC201" s="225"/>
      <c r="AD201" s="225"/>
      <c r="AE201" s="225"/>
      <c r="AF201" s="225"/>
      <c r="AG201" s="225"/>
      <c r="AH201" s="225"/>
      <c r="AI201" s="225"/>
      <c r="AJ201" s="225"/>
    </row>
    <row r="202" spans="2:36" ht="15.75">
      <c r="B202" s="187" t="s">
        <v>398</v>
      </c>
      <c r="C202" s="187"/>
      <c r="D202" s="187"/>
      <c r="E202" s="225"/>
      <c r="F202" s="225"/>
      <c r="G202" s="225"/>
      <c r="H202" s="225"/>
      <c r="I202" s="225"/>
      <c r="J202" s="225"/>
      <c r="K202" s="225"/>
      <c r="L202" s="225"/>
      <c r="M202" s="225"/>
      <c r="N202" s="225"/>
      <c r="O202" s="225"/>
      <c r="P202" s="225"/>
      <c r="Q202" s="225"/>
      <c r="R202" s="225"/>
      <c r="S202" s="225"/>
      <c r="T202" s="225"/>
      <c r="U202" s="225"/>
      <c r="V202" s="225"/>
      <c r="W202" s="225"/>
      <c r="X202" s="225"/>
      <c r="Y202" s="225"/>
      <c r="Z202" s="225"/>
      <c r="AA202" s="225"/>
      <c r="AB202" s="225"/>
      <c r="AC202" s="225"/>
      <c r="AD202" s="225"/>
      <c r="AE202" s="225"/>
      <c r="AF202" s="225"/>
      <c r="AG202" s="225"/>
      <c r="AH202" s="225"/>
      <c r="AI202" s="225"/>
      <c r="AJ202" s="225"/>
    </row>
    <row r="203" spans="2:36" ht="15.75">
      <c r="B203" s="188"/>
      <c r="C203" s="188"/>
      <c r="D203" s="188"/>
      <c r="E203" s="225"/>
      <c r="F203" s="225"/>
      <c r="G203" s="225"/>
      <c r="H203" s="225"/>
      <c r="I203" s="225"/>
      <c r="J203" s="225"/>
      <c r="K203" s="225"/>
      <c r="L203" s="225"/>
      <c r="M203" s="225"/>
      <c r="N203" s="225"/>
      <c r="O203" s="225"/>
      <c r="P203" s="225"/>
      <c r="Q203" s="225"/>
      <c r="R203" s="225"/>
      <c r="S203" s="225"/>
      <c r="T203" s="225"/>
      <c r="U203" s="225"/>
      <c r="V203" s="225"/>
      <c r="W203" s="225"/>
      <c r="X203" s="225"/>
      <c r="Y203" s="225"/>
      <c r="Z203" s="225"/>
      <c r="AA203" s="225"/>
      <c r="AB203" s="225"/>
      <c r="AC203" s="225"/>
      <c r="AD203" s="225"/>
      <c r="AE203" s="225"/>
      <c r="AF203" s="225"/>
      <c r="AG203" s="225"/>
      <c r="AH203" s="225"/>
      <c r="AI203" s="225"/>
      <c r="AJ203" s="225"/>
    </row>
    <row r="204" spans="2:36" ht="15.75">
      <c r="B204" s="188"/>
      <c r="C204" s="188"/>
      <c r="D204" s="188"/>
      <c r="E204" s="225"/>
      <c r="F204" s="225"/>
      <c r="G204" s="205"/>
      <c r="H204" s="205"/>
      <c r="I204" s="205"/>
      <c r="J204" s="205"/>
      <c r="K204" s="205"/>
      <c r="L204" s="205"/>
      <c r="M204" s="205"/>
      <c r="N204" s="205"/>
      <c r="O204" s="205"/>
      <c r="P204" s="205"/>
      <c r="Q204" s="205"/>
      <c r="R204" s="205"/>
      <c r="S204" s="205"/>
      <c r="T204" s="205"/>
      <c r="U204" s="205"/>
      <c r="V204" s="205"/>
      <c r="W204" s="205"/>
      <c r="X204" s="205"/>
      <c r="Y204" s="205"/>
      <c r="Z204" s="205"/>
      <c r="AA204" s="205"/>
      <c r="AB204" s="205"/>
      <c r="AC204" s="205"/>
      <c r="AD204" s="205"/>
      <c r="AE204" s="205"/>
      <c r="AF204" s="205"/>
      <c r="AG204" s="205"/>
      <c r="AH204" s="205"/>
      <c r="AI204" s="205"/>
      <c r="AJ204" s="205"/>
    </row>
    <row r="205" spans="2:36" ht="15.75">
      <c r="B205" s="264" t="s">
        <v>399</v>
      </c>
      <c r="C205" s="264"/>
      <c r="D205" s="264"/>
      <c r="E205" s="225"/>
      <c r="F205" s="225"/>
      <c r="G205" s="205"/>
      <c r="H205" s="205"/>
      <c r="I205" s="205"/>
      <c r="J205" s="205"/>
      <c r="K205" s="205"/>
      <c r="L205" s="205"/>
      <c r="M205" s="205"/>
      <c r="N205" s="205"/>
      <c r="O205" s="205"/>
      <c r="P205" s="205"/>
      <c r="Q205" s="205"/>
      <c r="R205" s="205"/>
      <c r="S205" s="205"/>
      <c r="T205" s="205"/>
      <c r="U205" s="205"/>
      <c r="V205" s="205"/>
      <c r="W205" s="205"/>
      <c r="X205" s="205"/>
      <c r="Y205" s="205"/>
      <c r="Z205" s="205"/>
      <c r="AA205" s="205"/>
      <c r="AB205" s="205"/>
      <c r="AC205" s="205"/>
      <c r="AD205" s="205"/>
      <c r="AE205" s="205"/>
      <c r="AF205" s="205"/>
      <c r="AG205" s="205"/>
      <c r="AH205" s="205"/>
      <c r="AI205" s="205"/>
      <c r="AJ205" s="205"/>
    </row>
    <row r="206" spans="2:36" ht="15.75">
      <c r="B206" s="188" t="s">
        <v>400</v>
      </c>
      <c r="C206" s="188"/>
      <c r="D206" s="188"/>
      <c r="E206" s="225"/>
      <c r="F206" s="225"/>
      <c r="G206" s="205">
        <f>G62</f>
        <v>-1555253.404077929</v>
      </c>
      <c r="H206" s="205">
        <f t="shared" ref="H206:AJ206" si="184">H62</f>
        <v>-2777719.1317853872</v>
      </c>
      <c r="I206" s="205">
        <f t="shared" si="184"/>
        <v>-1480474.0262486343</v>
      </c>
      <c r="J206" s="205">
        <f t="shared" si="184"/>
        <v>-698489.42293683719</v>
      </c>
      <c r="K206" s="205">
        <f t="shared" si="184"/>
        <v>-689753.79615581909</v>
      </c>
      <c r="L206" s="205">
        <f t="shared" si="184"/>
        <v>-98964.865706991986</v>
      </c>
      <c r="M206" s="205">
        <f t="shared" si="184"/>
        <v>492571.91761624301</v>
      </c>
      <c r="N206" s="205">
        <f t="shared" si="184"/>
        <v>504274.28694618266</v>
      </c>
      <c r="O206" s="205">
        <f t="shared" si="184"/>
        <v>517736.71909302211</v>
      </c>
      <c r="P206" s="205">
        <f t="shared" si="184"/>
        <v>533165.44326770806</v>
      </c>
      <c r="Q206" s="205">
        <f t="shared" si="184"/>
        <v>550630.84099095</v>
      </c>
      <c r="R206" s="205">
        <f t="shared" si="184"/>
        <v>548228.40773699223</v>
      </c>
      <c r="S206" s="205">
        <f t="shared" si="184"/>
        <v>556503.57740470895</v>
      </c>
      <c r="T206" s="205">
        <f t="shared" si="184"/>
        <v>594528.82816806878</v>
      </c>
      <c r="U206" s="205">
        <f t="shared" si="184"/>
        <v>629962.65514636226</v>
      </c>
      <c r="V206" s="205">
        <f t="shared" si="184"/>
        <v>666622.7719040066</v>
      </c>
      <c r="W206" s="205">
        <f t="shared" si="184"/>
        <v>663827.64710366831</v>
      </c>
      <c r="X206" s="205">
        <f t="shared" si="184"/>
        <v>654652.09502859705</v>
      </c>
      <c r="Y206" s="205">
        <f t="shared" si="184"/>
        <v>639239.89566432103</v>
      </c>
      <c r="Z206" s="205">
        <f t="shared" si="184"/>
        <v>623633.77022832609</v>
      </c>
      <c r="AA206" s="205">
        <f t="shared" si="184"/>
        <v>649498.95274508966</v>
      </c>
      <c r="AB206" s="205">
        <f t="shared" si="184"/>
        <v>665805.59244156489</v>
      </c>
      <c r="AC206" s="205">
        <f t="shared" si="184"/>
        <v>675029.64020103705</v>
      </c>
      <c r="AD206" s="205">
        <f t="shared" si="184"/>
        <v>684212.77443751181</v>
      </c>
      <c r="AE206" s="205">
        <f t="shared" si="184"/>
        <v>693668.3216091434</v>
      </c>
      <c r="AF206" s="205">
        <f t="shared" si="184"/>
        <v>703170.08594576549</v>
      </c>
      <c r="AG206" s="205">
        <f t="shared" si="184"/>
        <v>708413.86818287242</v>
      </c>
      <c r="AH206" s="205">
        <f t="shared" si="184"/>
        <v>690115.07491257798</v>
      </c>
      <c r="AI206" s="205">
        <f t="shared" si="184"/>
        <v>671573.45174814714</v>
      </c>
      <c r="AJ206" s="205">
        <f t="shared" si="184"/>
        <v>652782.28093038383</v>
      </c>
    </row>
    <row r="207" spans="2:36" ht="15.75">
      <c r="B207" s="188" t="s">
        <v>401</v>
      </c>
      <c r="C207" s="188"/>
      <c r="D207" s="188"/>
      <c r="E207" s="225"/>
      <c r="F207" s="225"/>
      <c r="G207" s="205">
        <v>0</v>
      </c>
      <c r="H207" s="205">
        <f>G210</f>
        <v>1555253.404077929</v>
      </c>
      <c r="I207" s="205">
        <f t="shared" ref="I207:AI207" si="185">H210</f>
        <v>4332972.5358633157</v>
      </c>
      <c r="J207" s="205">
        <f t="shared" si="185"/>
        <v>5813446.5621119495</v>
      </c>
      <c r="K207" s="205">
        <f t="shared" si="185"/>
        <v>6511935.9850487867</v>
      </c>
      <c r="L207" s="205">
        <f t="shared" si="185"/>
        <v>7201689.7812046055</v>
      </c>
      <c r="M207" s="205">
        <f t="shared" si="185"/>
        <v>7300654.6469115978</v>
      </c>
      <c r="N207" s="205">
        <f t="shared" si="185"/>
        <v>6808082.7292953543</v>
      </c>
      <c r="O207" s="205">
        <f t="shared" si="185"/>
        <v>6303808.4423491713</v>
      </c>
      <c r="P207" s="205">
        <f t="shared" si="185"/>
        <v>5786071.7232561493</v>
      </c>
      <c r="Q207" s="205">
        <f t="shared" si="185"/>
        <v>5252906.2799884416</v>
      </c>
      <c r="R207" s="205">
        <f t="shared" si="185"/>
        <v>4702275.4389974913</v>
      </c>
      <c r="S207" s="205">
        <f t="shared" si="185"/>
        <v>4154047.0312604988</v>
      </c>
      <c r="T207" s="205">
        <f t="shared" si="185"/>
        <v>3597543.4538557897</v>
      </c>
      <c r="U207" s="205">
        <f t="shared" si="185"/>
        <v>3003014.6256877212</v>
      </c>
      <c r="V207" s="205">
        <f t="shared" si="185"/>
        <v>2373051.9705413589</v>
      </c>
      <c r="W207" s="205">
        <f t="shared" si="185"/>
        <v>1706429.1986373523</v>
      </c>
      <c r="X207" s="205">
        <f t="shared" si="185"/>
        <v>1042601.551533684</v>
      </c>
      <c r="Y207" s="205">
        <f t="shared" si="185"/>
        <v>387949.45650508697</v>
      </c>
      <c r="Z207" s="205">
        <f t="shared" si="185"/>
        <v>0</v>
      </c>
      <c r="AA207" s="205">
        <f t="shared" si="185"/>
        <v>0</v>
      </c>
      <c r="AB207" s="205">
        <f t="shared" si="185"/>
        <v>0</v>
      </c>
      <c r="AC207" s="205">
        <f t="shared" si="185"/>
        <v>0</v>
      </c>
      <c r="AD207" s="205">
        <f t="shared" si="185"/>
        <v>0</v>
      </c>
      <c r="AE207" s="205">
        <f t="shared" si="185"/>
        <v>0</v>
      </c>
      <c r="AF207" s="205">
        <f t="shared" si="185"/>
        <v>0</v>
      </c>
      <c r="AG207" s="205">
        <f t="shared" si="185"/>
        <v>0</v>
      </c>
      <c r="AH207" s="205">
        <f t="shared" si="185"/>
        <v>0</v>
      </c>
      <c r="AI207" s="205">
        <f t="shared" si="185"/>
        <v>0</v>
      </c>
      <c r="AJ207" s="205">
        <f>AI210</f>
        <v>0</v>
      </c>
    </row>
    <row r="208" spans="2:36" ht="15.75">
      <c r="B208" s="188" t="s">
        <v>402</v>
      </c>
      <c r="C208" s="188"/>
      <c r="D208" s="188"/>
      <c r="E208" s="225"/>
      <c r="F208" s="225"/>
      <c r="G208" s="205">
        <f t="shared" ref="G208:AJ208" si="186">IF(G$206&gt;0,0,-G$206)</f>
        <v>1555253.404077929</v>
      </c>
      <c r="H208" s="205">
        <f t="shared" si="186"/>
        <v>2777719.1317853872</v>
      </c>
      <c r="I208" s="205">
        <f t="shared" si="186"/>
        <v>1480474.0262486343</v>
      </c>
      <c r="J208" s="205">
        <f t="shared" si="186"/>
        <v>698489.42293683719</v>
      </c>
      <c r="K208" s="205">
        <f t="shared" si="186"/>
        <v>689753.79615581909</v>
      </c>
      <c r="L208" s="205">
        <f t="shared" si="186"/>
        <v>98964.865706991986</v>
      </c>
      <c r="M208" s="205">
        <f t="shared" si="186"/>
        <v>0</v>
      </c>
      <c r="N208" s="205">
        <f t="shared" si="186"/>
        <v>0</v>
      </c>
      <c r="O208" s="205">
        <f t="shared" si="186"/>
        <v>0</v>
      </c>
      <c r="P208" s="205">
        <f t="shared" si="186"/>
        <v>0</v>
      </c>
      <c r="Q208" s="205">
        <f t="shared" si="186"/>
        <v>0</v>
      </c>
      <c r="R208" s="205">
        <f t="shared" si="186"/>
        <v>0</v>
      </c>
      <c r="S208" s="205">
        <f t="shared" si="186"/>
        <v>0</v>
      </c>
      <c r="T208" s="205">
        <f t="shared" si="186"/>
        <v>0</v>
      </c>
      <c r="U208" s="205">
        <f t="shared" si="186"/>
        <v>0</v>
      </c>
      <c r="V208" s="205">
        <f t="shared" si="186"/>
        <v>0</v>
      </c>
      <c r="W208" s="205">
        <f t="shared" si="186"/>
        <v>0</v>
      </c>
      <c r="X208" s="205">
        <f t="shared" si="186"/>
        <v>0</v>
      </c>
      <c r="Y208" s="205">
        <f t="shared" si="186"/>
        <v>0</v>
      </c>
      <c r="Z208" s="205">
        <f t="shared" si="186"/>
        <v>0</v>
      </c>
      <c r="AA208" s="205">
        <f t="shared" si="186"/>
        <v>0</v>
      </c>
      <c r="AB208" s="205">
        <f t="shared" si="186"/>
        <v>0</v>
      </c>
      <c r="AC208" s="205">
        <f t="shared" si="186"/>
        <v>0</v>
      </c>
      <c r="AD208" s="205">
        <f t="shared" si="186"/>
        <v>0</v>
      </c>
      <c r="AE208" s="205">
        <f t="shared" si="186"/>
        <v>0</v>
      </c>
      <c r="AF208" s="205">
        <f t="shared" si="186"/>
        <v>0</v>
      </c>
      <c r="AG208" s="205">
        <f t="shared" si="186"/>
        <v>0</v>
      </c>
      <c r="AH208" s="205">
        <f t="shared" si="186"/>
        <v>0</v>
      </c>
      <c r="AI208" s="205">
        <f t="shared" si="186"/>
        <v>0</v>
      </c>
      <c r="AJ208" s="205">
        <f t="shared" si="186"/>
        <v>0</v>
      </c>
    </row>
    <row r="209" spans="2:36" ht="15.75">
      <c r="B209" s="188" t="s">
        <v>403</v>
      </c>
      <c r="C209" s="188"/>
      <c r="D209" s="188"/>
      <c r="E209" s="225"/>
      <c r="F209" s="225"/>
      <c r="G209" s="205">
        <f t="shared" ref="G209:AJ209" si="187">IF(G$206&lt;=0,0,-MIN(G$206,F$210))</f>
        <v>0</v>
      </c>
      <c r="H209" s="205">
        <f t="shared" si="187"/>
        <v>0</v>
      </c>
      <c r="I209" s="205">
        <f t="shared" si="187"/>
        <v>0</v>
      </c>
      <c r="J209" s="205">
        <f t="shared" si="187"/>
        <v>0</v>
      </c>
      <c r="K209" s="205">
        <f t="shared" si="187"/>
        <v>0</v>
      </c>
      <c r="L209" s="205">
        <f t="shared" si="187"/>
        <v>0</v>
      </c>
      <c r="M209" s="205">
        <f t="shared" si="187"/>
        <v>-492571.91761624301</v>
      </c>
      <c r="N209" s="205">
        <f t="shared" si="187"/>
        <v>-504274.28694618266</v>
      </c>
      <c r="O209" s="205">
        <f t="shared" si="187"/>
        <v>-517736.71909302211</v>
      </c>
      <c r="P209" s="205">
        <f t="shared" si="187"/>
        <v>-533165.44326770806</v>
      </c>
      <c r="Q209" s="205">
        <f t="shared" si="187"/>
        <v>-550630.84099095</v>
      </c>
      <c r="R209" s="205">
        <f t="shared" si="187"/>
        <v>-548228.40773699223</v>
      </c>
      <c r="S209" s="205">
        <f t="shared" si="187"/>
        <v>-556503.57740470895</v>
      </c>
      <c r="T209" s="205">
        <f t="shared" si="187"/>
        <v>-594528.82816806878</v>
      </c>
      <c r="U209" s="205">
        <f t="shared" si="187"/>
        <v>-629962.65514636226</v>
      </c>
      <c r="V209" s="205">
        <f t="shared" si="187"/>
        <v>-666622.7719040066</v>
      </c>
      <c r="W209" s="205">
        <f t="shared" si="187"/>
        <v>-663827.64710366831</v>
      </c>
      <c r="X209" s="205">
        <f t="shared" si="187"/>
        <v>-654652.09502859705</v>
      </c>
      <c r="Y209" s="205">
        <f t="shared" si="187"/>
        <v>-387949.45650508697</v>
      </c>
      <c r="Z209" s="205">
        <f t="shared" si="187"/>
        <v>0</v>
      </c>
      <c r="AA209" s="205">
        <f t="shared" si="187"/>
        <v>0</v>
      </c>
      <c r="AB209" s="205">
        <f t="shared" si="187"/>
        <v>0</v>
      </c>
      <c r="AC209" s="205">
        <f t="shared" si="187"/>
        <v>0</v>
      </c>
      <c r="AD209" s="205">
        <f t="shared" si="187"/>
        <v>0</v>
      </c>
      <c r="AE209" s="205">
        <f t="shared" si="187"/>
        <v>0</v>
      </c>
      <c r="AF209" s="205">
        <f t="shared" si="187"/>
        <v>0</v>
      </c>
      <c r="AG209" s="205">
        <f t="shared" si="187"/>
        <v>0</v>
      </c>
      <c r="AH209" s="205">
        <f t="shared" si="187"/>
        <v>0</v>
      </c>
      <c r="AI209" s="205">
        <f t="shared" si="187"/>
        <v>0</v>
      </c>
      <c r="AJ209" s="205">
        <f t="shared" si="187"/>
        <v>0</v>
      </c>
    </row>
    <row r="210" spans="2:36" ht="15.75">
      <c r="B210" s="188" t="s">
        <v>404</v>
      </c>
      <c r="C210" s="188"/>
      <c r="D210" s="188"/>
      <c r="E210" s="225"/>
      <c r="F210" s="225"/>
      <c r="G210" s="205">
        <f>SUM(G207:G209)</f>
        <v>1555253.404077929</v>
      </c>
      <c r="H210" s="205">
        <f t="shared" ref="H210:AJ210" si="188">SUM(H207:H209)</f>
        <v>4332972.5358633157</v>
      </c>
      <c r="I210" s="205">
        <f t="shared" si="188"/>
        <v>5813446.5621119495</v>
      </c>
      <c r="J210" s="205">
        <f t="shared" si="188"/>
        <v>6511935.9850487867</v>
      </c>
      <c r="K210" s="205">
        <f t="shared" si="188"/>
        <v>7201689.7812046055</v>
      </c>
      <c r="L210" s="205">
        <f t="shared" si="188"/>
        <v>7300654.6469115978</v>
      </c>
      <c r="M210" s="205">
        <f t="shared" si="188"/>
        <v>6808082.7292953543</v>
      </c>
      <c r="N210" s="205">
        <f t="shared" si="188"/>
        <v>6303808.4423491713</v>
      </c>
      <c r="O210" s="205">
        <f t="shared" si="188"/>
        <v>5786071.7232561493</v>
      </c>
      <c r="P210" s="205">
        <f t="shared" si="188"/>
        <v>5252906.2799884416</v>
      </c>
      <c r="Q210" s="205">
        <f t="shared" si="188"/>
        <v>4702275.4389974913</v>
      </c>
      <c r="R210" s="205">
        <f t="shared" si="188"/>
        <v>4154047.0312604988</v>
      </c>
      <c r="S210" s="205">
        <f t="shared" si="188"/>
        <v>3597543.4538557897</v>
      </c>
      <c r="T210" s="205">
        <f t="shared" si="188"/>
        <v>3003014.6256877212</v>
      </c>
      <c r="U210" s="205">
        <f t="shared" si="188"/>
        <v>2373051.9705413589</v>
      </c>
      <c r="V210" s="205">
        <f t="shared" si="188"/>
        <v>1706429.1986373523</v>
      </c>
      <c r="W210" s="205">
        <f t="shared" si="188"/>
        <v>1042601.551533684</v>
      </c>
      <c r="X210" s="205">
        <f t="shared" si="188"/>
        <v>387949.45650508697</v>
      </c>
      <c r="Y210" s="205">
        <f t="shared" si="188"/>
        <v>0</v>
      </c>
      <c r="Z210" s="205">
        <f t="shared" si="188"/>
        <v>0</v>
      </c>
      <c r="AA210" s="205">
        <f t="shared" si="188"/>
        <v>0</v>
      </c>
      <c r="AB210" s="205">
        <f t="shared" si="188"/>
        <v>0</v>
      </c>
      <c r="AC210" s="205">
        <f t="shared" si="188"/>
        <v>0</v>
      </c>
      <c r="AD210" s="205">
        <f t="shared" si="188"/>
        <v>0</v>
      </c>
      <c r="AE210" s="205">
        <f t="shared" si="188"/>
        <v>0</v>
      </c>
      <c r="AF210" s="205">
        <f t="shared" si="188"/>
        <v>0</v>
      </c>
      <c r="AG210" s="205">
        <f t="shared" si="188"/>
        <v>0</v>
      </c>
      <c r="AH210" s="205">
        <f t="shared" si="188"/>
        <v>0</v>
      </c>
      <c r="AI210" s="205">
        <f t="shared" si="188"/>
        <v>0</v>
      </c>
      <c r="AJ210" s="205">
        <f t="shared" si="188"/>
        <v>0</v>
      </c>
    </row>
    <row r="211" spans="2:36" ht="15.75">
      <c r="B211" s="188"/>
      <c r="C211" s="188"/>
      <c r="D211" s="188"/>
      <c r="E211" s="225"/>
      <c r="F211" s="225"/>
      <c r="G211" s="225"/>
      <c r="H211" s="225"/>
      <c r="I211" s="225"/>
      <c r="J211" s="225"/>
      <c r="K211" s="225"/>
      <c r="L211" s="225"/>
      <c r="M211" s="225"/>
      <c r="N211" s="225"/>
      <c r="O211" s="225"/>
      <c r="P211" s="225"/>
      <c r="Q211" s="225"/>
      <c r="R211" s="225"/>
      <c r="S211" s="225"/>
      <c r="T211" s="225"/>
      <c r="U211" s="225"/>
      <c r="V211" s="225"/>
      <c r="W211" s="225"/>
      <c r="X211" s="225"/>
      <c r="Y211" s="225"/>
      <c r="Z211" s="225"/>
      <c r="AA211" s="225"/>
      <c r="AB211" s="225"/>
      <c r="AC211" s="225"/>
      <c r="AD211" s="225"/>
      <c r="AE211" s="225"/>
      <c r="AF211" s="225"/>
      <c r="AG211" s="225"/>
      <c r="AH211" s="225"/>
      <c r="AI211" s="225"/>
      <c r="AJ211" s="225"/>
    </row>
    <row r="212" spans="2:36" ht="15.75">
      <c r="B212" s="188" t="s">
        <v>405</v>
      </c>
      <c r="C212" s="188"/>
      <c r="D212" s="188"/>
      <c r="E212" s="225"/>
      <c r="F212" s="225"/>
      <c r="G212" s="205">
        <f t="shared" ref="G212:AJ212" si="189">G206+G208+G209</f>
        <v>0</v>
      </c>
      <c r="H212" s="205">
        <f t="shared" si="189"/>
        <v>0</v>
      </c>
      <c r="I212" s="205">
        <f t="shared" si="189"/>
        <v>0</v>
      </c>
      <c r="J212" s="205">
        <f t="shared" si="189"/>
        <v>0</v>
      </c>
      <c r="K212" s="205">
        <f t="shared" si="189"/>
        <v>0</v>
      </c>
      <c r="L212" s="205">
        <f t="shared" si="189"/>
        <v>0</v>
      </c>
      <c r="M212" s="205">
        <f t="shared" si="189"/>
        <v>0</v>
      </c>
      <c r="N212" s="205">
        <f t="shared" si="189"/>
        <v>0</v>
      </c>
      <c r="O212" s="205">
        <f t="shared" si="189"/>
        <v>0</v>
      </c>
      <c r="P212" s="205">
        <f t="shared" si="189"/>
        <v>0</v>
      </c>
      <c r="Q212" s="205">
        <f t="shared" si="189"/>
        <v>0</v>
      </c>
      <c r="R212" s="205">
        <f t="shared" si="189"/>
        <v>0</v>
      </c>
      <c r="S212" s="205">
        <f t="shared" si="189"/>
        <v>0</v>
      </c>
      <c r="T212" s="205">
        <f t="shared" si="189"/>
        <v>0</v>
      </c>
      <c r="U212" s="205">
        <f t="shared" si="189"/>
        <v>0</v>
      </c>
      <c r="V212" s="205">
        <f t="shared" si="189"/>
        <v>0</v>
      </c>
      <c r="W212" s="205">
        <f t="shared" si="189"/>
        <v>0</v>
      </c>
      <c r="X212" s="205">
        <f t="shared" si="189"/>
        <v>0</v>
      </c>
      <c r="Y212" s="205">
        <f t="shared" si="189"/>
        <v>251290.43915923405</v>
      </c>
      <c r="Z212" s="205">
        <f t="shared" si="189"/>
        <v>623633.77022832609</v>
      </c>
      <c r="AA212" s="205">
        <f t="shared" si="189"/>
        <v>649498.95274508966</v>
      </c>
      <c r="AB212" s="205">
        <f t="shared" si="189"/>
        <v>665805.59244156489</v>
      </c>
      <c r="AC212" s="205">
        <f t="shared" si="189"/>
        <v>675029.64020103705</v>
      </c>
      <c r="AD212" s="205">
        <f t="shared" si="189"/>
        <v>684212.77443751181</v>
      </c>
      <c r="AE212" s="205">
        <f t="shared" si="189"/>
        <v>693668.3216091434</v>
      </c>
      <c r="AF212" s="205">
        <f t="shared" si="189"/>
        <v>703170.08594576549</v>
      </c>
      <c r="AG212" s="205">
        <f t="shared" si="189"/>
        <v>708413.86818287242</v>
      </c>
      <c r="AH212" s="205">
        <f t="shared" si="189"/>
        <v>690115.07491257798</v>
      </c>
      <c r="AI212" s="205">
        <f t="shared" si="189"/>
        <v>671573.45174814714</v>
      </c>
      <c r="AJ212" s="205">
        <f t="shared" si="189"/>
        <v>652782.28093038383</v>
      </c>
    </row>
    <row r="213" spans="2:36" ht="15.75">
      <c r="B213" s="188"/>
      <c r="C213" s="188"/>
      <c r="D213" s="188"/>
      <c r="E213" s="225"/>
      <c r="F213" s="225"/>
      <c r="G213" s="205"/>
      <c r="H213" s="205"/>
      <c r="I213" s="205"/>
      <c r="J213" s="205"/>
      <c r="K213" s="205"/>
      <c r="L213" s="205"/>
      <c r="M213" s="205"/>
      <c r="N213" s="205"/>
      <c r="O213" s="205"/>
      <c r="P213" s="205"/>
      <c r="Q213" s="205"/>
      <c r="R213" s="205"/>
      <c r="S213" s="205"/>
      <c r="T213" s="205"/>
      <c r="U213" s="205"/>
      <c r="V213" s="205"/>
      <c r="W213" s="205"/>
      <c r="X213" s="205"/>
      <c r="Y213" s="205"/>
      <c r="Z213" s="205"/>
      <c r="AA213" s="205"/>
      <c r="AB213" s="205"/>
      <c r="AC213" s="205"/>
      <c r="AD213" s="205"/>
      <c r="AE213" s="205"/>
      <c r="AF213" s="205"/>
      <c r="AG213" s="205"/>
      <c r="AH213" s="205"/>
      <c r="AI213" s="205"/>
      <c r="AJ213" s="205"/>
    </row>
    <row r="214" spans="2:36" ht="15.75">
      <c r="B214" s="264" t="s">
        <v>406</v>
      </c>
      <c r="C214" s="264"/>
      <c r="D214" s="264"/>
      <c r="E214" s="225"/>
      <c r="F214" s="225"/>
      <c r="G214" s="205"/>
      <c r="H214" s="205"/>
      <c r="I214" s="205"/>
      <c r="J214" s="205"/>
      <c r="K214" s="205"/>
      <c r="L214" s="205"/>
      <c r="M214" s="205"/>
      <c r="N214" s="205"/>
      <c r="O214" s="205"/>
      <c r="P214" s="205"/>
      <c r="Q214" s="205"/>
      <c r="R214" s="205"/>
      <c r="S214" s="205"/>
      <c r="T214" s="205"/>
      <c r="U214" s="205"/>
      <c r="V214" s="205"/>
      <c r="W214" s="205"/>
      <c r="X214" s="205"/>
      <c r="Y214" s="205"/>
      <c r="Z214" s="205"/>
      <c r="AA214" s="205"/>
      <c r="AB214" s="205"/>
      <c r="AC214" s="205"/>
      <c r="AD214" s="205"/>
      <c r="AE214" s="205"/>
      <c r="AF214" s="205"/>
      <c r="AG214" s="205"/>
      <c r="AH214" s="205"/>
      <c r="AI214" s="205"/>
      <c r="AJ214" s="205"/>
    </row>
    <row r="215" spans="2:36" ht="15.75">
      <c r="B215" s="188" t="s">
        <v>407</v>
      </c>
      <c r="C215" s="264"/>
      <c r="D215" s="264"/>
      <c r="E215" s="225"/>
      <c r="F215" s="225"/>
      <c r="G215" s="205">
        <f t="shared" ref="G215:AJ215" si="190">G63</f>
        <v>-1555253.404077929</v>
      </c>
      <c r="H215" s="205">
        <f t="shared" si="190"/>
        <v>-2777719.1317853872</v>
      </c>
      <c r="I215" s="205">
        <f>I63</f>
        <v>-1480474.0262486343</v>
      </c>
      <c r="J215" s="205">
        <f t="shared" si="190"/>
        <v>-698489.42293683719</v>
      </c>
      <c r="K215" s="205">
        <f t="shared" si="190"/>
        <v>-689753.79615581909</v>
      </c>
      <c r="L215" s="205">
        <f t="shared" si="190"/>
        <v>-98964.865706991986</v>
      </c>
      <c r="M215" s="205">
        <f t="shared" si="190"/>
        <v>492571.91761624301</v>
      </c>
      <c r="N215" s="205">
        <f t="shared" si="190"/>
        <v>504274.28694618266</v>
      </c>
      <c r="O215" s="205">
        <f t="shared" si="190"/>
        <v>517736.71909302211</v>
      </c>
      <c r="P215" s="205">
        <f t="shared" si="190"/>
        <v>533165.44326770806</v>
      </c>
      <c r="Q215" s="205">
        <f t="shared" si="190"/>
        <v>550630.84099095</v>
      </c>
      <c r="R215" s="205">
        <f t="shared" si="190"/>
        <v>548228.40773699223</v>
      </c>
      <c r="S215" s="205">
        <f t="shared" si="190"/>
        <v>556503.57740470895</v>
      </c>
      <c r="T215" s="205">
        <f t="shared" si="190"/>
        <v>594528.82816806878</v>
      </c>
      <c r="U215" s="205">
        <f t="shared" si="190"/>
        <v>629962.65514636226</v>
      </c>
      <c r="V215" s="205">
        <f t="shared" si="190"/>
        <v>666622.7719040066</v>
      </c>
      <c r="W215" s="205">
        <f t="shared" si="190"/>
        <v>663827.64710366831</v>
      </c>
      <c r="X215" s="205">
        <f t="shared" si="190"/>
        <v>654652.09502859705</v>
      </c>
      <c r="Y215" s="205">
        <f t="shared" si="190"/>
        <v>639239.89566432103</v>
      </c>
      <c r="Z215" s="205">
        <f t="shared" si="190"/>
        <v>623633.77022832609</v>
      </c>
      <c r="AA215" s="205">
        <f t="shared" si="190"/>
        <v>649498.95274508966</v>
      </c>
      <c r="AB215" s="205">
        <f t="shared" si="190"/>
        <v>665805.59244156489</v>
      </c>
      <c r="AC215" s="205">
        <f t="shared" si="190"/>
        <v>675029.64020103705</v>
      </c>
      <c r="AD215" s="205">
        <f t="shared" si="190"/>
        <v>684212.77443751181</v>
      </c>
      <c r="AE215" s="205">
        <f t="shared" si="190"/>
        <v>693668.3216091434</v>
      </c>
      <c r="AF215" s="205">
        <f t="shared" si="190"/>
        <v>703170.08594576549</v>
      </c>
      <c r="AG215" s="205">
        <f t="shared" si="190"/>
        <v>708413.86818287242</v>
      </c>
      <c r="AH215" s="205">
        <f t="shared" si="190"/>
        <v>690115.07491257798</v>
      </c>
      <c r="AI215" s="205">
        <f t="shared" si="190"/>
        <v>671573.45174814714</v>
      </c>
      <c r="AJ215" s="205">
        <f t="shared" si="190"/>
        <v>652782.28093038383</v>
      </c>
    </row>
    <row r="216" spans="2:36" ht="15.75">
      <c r="B216" s="188" t="s">
        <v>401</v>
      </c>
      <c r="C216" s="188"/>
      <c r="D216" s="188"/>
      <c r="E216" s="225"/>
      <c r="F216" s="225"/>
      <c r="G216" s="205">
        <v>0</v>
      </c>
      <c r="H216" s="205">
        <f>G219</f>
        <v>1555253.404077929</v>
      </c>
      <c r="I216" s="205">
        <f t="shared" ref="I216:AI216" si="191">H219</f>
        <v>4332972.5358633157</v>
      </c>
      <c r="J216" s="205">
        <f t="shared" si="191"/>
        <v>5813446.5621119495</v>
      </c>
      <c r="K216" s="205">
        <f t="shared" si="191"/>
        <v>6511935.9850487867</v>
      </c>
      <c r="L216" s="205">
        <f t="shared" si="191"/>
        <v>7201689.7812046055</v>
      </c>
      <c r="M216" s="205">
        <f t="shared" si="191"/>
        <v>7300654.6469115978</v>
      </c>
      <c r="N216" s="205">
        <f t="shared" si="191"/>
        <v>6808082.7292953543</v>
      </c>
      <c r="O216" s="205">
        <f t="shared" si="191"/>
        <v>6303808.4423491713</v>
      </c>
      <c r="P216" s="205">
        <f t="shared" si="191"/>
        <v>5786071.7232561493</v>
      </c>
      <c r="Q216" s="205">
        <f t="shared" si="191"/>
        <v>5252906.2799884416</v>
      </c>
      <c r="R216" s="205">
        <f t="shared" si="191"/>
        <v>4702275.4389974913</v>
      </c>
      <c r="S216" s="205">
        <f t="shared" si="191"/>
        <v>4154047.0312604988</v>
      </c>
      <c r="T216" s="205">
        <f t="shared" si="191"/>
        <v>3597543.4538557897</v>
      </c>
      <c r="U216" s="205">
        <f t="shared" si="191"/>
        <v>3003014.6256877212</v>
      </c>
      <c r="V216" s="205">
        <f t="shared" si="191"/>
        <v>2373051.9705413589</v>
      </c>
      <c r="W216" s="205">
        <f t="shared" si="191"/>
        <v>1706429.1986373523</v>
      </c>
      <c r="X216" s="205">
        <f t="shared" si="191"/>
        <v>1042601.551533684</v>
      </c>
      <c r="Y216" s="205">
        <f t="shared" si="191"/>
        <v>387949.45650508697</v>
      </c>
      <c r="Z216" s="205">
        <f t="shared" si="191"/>
        <v>0</v>
      </c>
      <c r="AA216" s="205">
        <f t="shared" si="191"/>
        <v>0</v>
      </c>
      <c r="AB216" s="205">
        <f t="shared" si="191"/>
        <v>0</v>
      </c>
      <c r="AC216" s="205">
        <f t="shared" si="191"/>
        <v>0</v>
      </c>
      <c r="AD216" s="205">
        <f t="shared" si="191"/>
        <v>0</v>
      </c>
      <c r="AE216" s="205">
        <f t="shared" si="191"/>
        <v>0</v>
      </c>
      <c r="AF216" s="205">
        <f t="shared" si="191"/>
        <v>0</v>
      </c>
      <c r="AG216" s="205">
        <f t="shared" si="191"/>
        <v>0</v>
      </c>
      <c r="AH216" s="205">
        <f t="shared" si="191"/>
        <v>0</v>
      </c>
      <c r="AI216" s="205">
        <f t="shared" si="191"/>
        <v>0</v>
      </c>
      <c r="AJ216" s="205">
        <f>AI219</f>
        <v>0</v>
      </c>
    </row>
    <row r="217" spans="2:36" ht="15.75">
      <c r="B217" s="188" t="s">
        <v>402</v>
      </c>
      <c r="C217" s="188"/>
      <c r="D217" s="188"/>
      <c r="E217" s="225"/>
      <c r="F217" s="225"/>
      <c r="G217" s="205">
        <f>IF(G$215&gt;0,0,-G$215)</f>
        <v>1555253.404077929</v>
      </c>
      <c r="H217" s="205">
        <f t="shared" ref="H217:AJ217" si="192">IF(H$215&gt;0,0,-H$215)</f>
        <v>2777719.1317853872</v>
      </c>
      <c r="I217" s="205">
        <f t="shared" si="192"/>
        <v>1480474.0262486343</v>
      </c>
      <c r="J217" s="205">
        <f t="shared" si="192"/>
        <v>698489.42293683719</v>
      </c>
      <c r="K217" s="205">
        <f t="shared" si="192"/>
        <v>689753.79615581909</v>
      </c>
      <c r="L217" s="205">
        <f t="shared" si="192"/>
        <v>98964.865706991986</v>
      </c>
      <c r="M217" s="205">
        <f t="shared" si="192"/>
        <v>0</v>
      </c>
      <c r="N217" s="205">
        <f t="shared" si="192"/>
        <v>0</v>
      </c>
      <c r="O217" s="205">
        <f t="shared" si="192"/>
        <v>0</v>
      </c>
      <c r="P217" s="205">
        <f t="shared" si="192"/>
        <v>0</v>
      </c>
      <c r="Q217" s="205">
        <f t="shared" si="192"/>
        <v>0</v>
      </c>
      <c r="R217" s="205">
        <f t="shared" si="192"/>
        <v>0</v>
      </c>
      <c r="S217" s="205">
        <f t="shared" si="192"/>
        <v>0</v>
      </c>
      <c r="T217" s="205">
        <f t="shared" si="192"/>
        <v>0</v>
      </c>
      <c r="U217" s="205">
        <f t="shared" si="192"/>
        <v>0</v>
      </c>
      <c r="V217" s="205">
        <f t="shared" si="192"/>
        <v>0</v>
      </c>
      <c r="W217" s="205">
        <f t="shared" si="192"/>
        <v>0</v>
      </c>
      <c r="X217" s="205">
        <f t="shared" si="192"/>
        <v>0</v>
      </c>
      <c r="Y217" s="205">
        <f t="shared" si="192"/>
        <v>0</v>
      </c>
      <c r="Z217" s="205">
        <f t="shared" si="192"/>
        <v>0</v>
      </c>
      <c r="AA217" s="205">
        <f t="shared" si="192"/>
        <v>0</v>
      </c>
      <c r="AB217" s="205">
        <f t="shared" si="192"/>
        <v>0</v>
      </c>
      <c r="AC217" s="205">
        <f t="shared" si="192"/>
        <v>0</v>
      </c>
      <c r="AD217" s="205">
        <f t="shared" si="192"/>
        <v>0</v>
      </c>
      <c r="AE217" s="205">
        <f t="shared" si="192"/>
        <v>0</v>
      </c>
      <c r="AF217" s="205">
        <f t="shared" si="192"/>
        <v>0</v>
      </c>
      <c r="AG217" s="205">
        <f t="shared" si="192"/>
        <v>0</v>
      </c>
      <c r="AH217" s="205">
        <f t="shared" si="192"/>
        <v>0</v>
      </c>
      <c r="AI217" s="205">
        <f t="shared" si="192"/>
        <v>0</v>
      </c>
      <c r="AJ217" s="205">
        <f t="shared" si="192"/>
        <v>0</v>
      </c>
    </row>
    <row r="218" spans="2:36" ht="15.75">
      <c r="B218" s="188" t="s">
        <v>403</v>
      </c>
      <c r="C218" s="188"/>
      <c r="D218" s="188"/>
      <c r="E218" s="225"/>
      <c r="F218" s="225"/>
      <c r="G218" s="205">
        <f>IF(G$215&lt;=0,0,-MIN(G$215,F$219))</f>
        <v>0</v>
      </c>
      <c r="H218" s="205">
        <f t="shared" ref="H218:AJ218" si="193">IF(H$215&lt;=0,0,-MIN(H$215,G$219))</f>
        <v>0</v>
      </c>
      <c r="I218" s="205">
        <f t="shared" si="193"/>
        <v>0</v>
      </c>
      <c r="J218" s="205">
        <f t="shared" si="193"/>
        <v>0</v>
      </c>
      <c r="K218" s="205">
        <f t="shared" si="193"/>
        <v>0</v>
      </c>
      <c r="L218" s="205">
        <f t="shared" si="193"/>
        <v>0</v>
      </c>
      <c r="M218" s="205">
        <f t="shared" si="193"/>
        <v>-492571.91761624301</v>
      </c>
      <c r="N218" s="205">
        <f t="shared" si="193"/>
        <v>-504274.28694618266</v>
      </c>
      <c r="O218" s="205">
        <f t="shared" si="193"/>
        <v>-517736.71909302211</v>
      </c>
      <c r="P218" s="205">
        <f t="shared" si="193"/>
        <v>-533165.44326770806</v>
      </c>
      <c r="Q218" s="205">
        <f t="shared" si="193"/>
        <v>-550630.84099095</v>
      </c>
      <c r="R218" s="205">
        <f t="shared" si="193"/>
        <v>-548228.40773699223</v>
      </c>
      <c r="S218" s="205">
        <f t="shared" si="193"/>
        <v>-556503.57740470895</v>
      </c>
      <c r="T218" s="205">
        <f t="shared" si="193"/>
        <v>-594528.82816806878</v>
      </c>
      <c r="U218" s="205">
        <f t="shared" si="193"/>
        <v>-629962.65514636226</v>
      </c>
      <c r="V218" s="205">
        <f t="shared" si="193"/>
        <v>-666622.7719040066</v>
      </c>
      <c r="W218" s="205">
        <f t="shared" si="193"/>
        <v>-663827.64710366831</v>
      </c>
      <c r="X218" s="205">
        <f t="shared" si="193"/>
        <v>-654652.09502859705</v>
      </c>
      <c r="Y218" s="205">
        <f t="shared" si="193"/>
        <v>-387949.45650508697</v>
      </c>
      <c r="Z218" s="205">
        <f t="shared" si="193"/>
        <v>0</v>
      </c>
      <c r="AA218" s="205">
        <f t="shared" si="193"/>
        <v>0</v>
      </c>
      <c r="AB218" s="205">
        <f t="shared" si="193"/>
        <v>0</v>
      </c>
      <c r="AC218" s="205">
        <f t="shared" si="193"/>
        <v>0</v>
      </c>
      <c r="AD218" s="205">
        <f t="shared" si="193"/>
        <v>0</v>
      </c>
      <c r="AE218" s="205">
        <f t="shared" si="193"/>
        <v>0</v>
      </c>
      <c r="AF218" s="205">
        <f t="shared" si="193"/>
        <v>0</v>
      </c>
      <c r="AG218" s="205">
        <f t="shared" si="193"/>
        <v>0</v>
      </c>
      <c r="AH218" s="205">
        <f t="shared" si="193"/>
        <v>0</v>
      </c>
      <c r="AI218" s="205">
        <f t="shared" si="193"/>
        <v>0</v>
      </c>
      <c r="AJ218" s="205">
        <f t="shared" si="193"/>
        <v>0</v>
      </c>
    </row>
    <row r="219" spans="2:36" ht="15.75">
      <c r="B219" s="188" t="s">
        <v>404</v>
      </c>
      <c r="C219" s="188"/>
      <c r="D219" s="188"/>
      <c r="E219" s="225"/>
      <c r="F219" s="225"/>
      <c r="G219" s="205">
        <f>SUM(G216:G218)</f>
        <v>1555253.404077929</v>
      </c>
      <c r="H219" s="205">
        <f t="shared" ref="H219:AJ219" si="194">SUM(H216:H218)</f>
        <v>4332972.5358633157</v>
      </c>
      <c r="I219" s="205">
        <f t="shared" si="194"/>
        <v>5813446.5621119495</v>
      </c>
      <c r="J219" s="205">
        <f t="shared" si="194"/>
        <v>6511935.9850487867</v>
      </c>
      <c r="K219" s="205">
        <f t="shared" si="194"/>
        <v>7201689.7812046055</v>
      </c>
      <c r="L219" s="205">
        <f t="shared" si="194"/>
        <v>7300654.6469115978</v>
      </c>
      <c r="M219" s="205">
        <f t="shared" si="194"/>
        <v>6808082.7292953543</v>
      </c>
      <c r="N219" s="205">
        <f t="shared" si="194"/>
        <v>6303808.4423491713</v>
      </c>
      <c r="O219" s="205">
        <f t="shared" si="194"/>
        <v>5786071.7232561493</v>
      </c>
      <c r="P219" s="205">
        <f t="shared" si="194"/>
        <v>5252906.2799884416</v>
      </c>
      <c r="Q219" s="205">
        <f t="shared" si="194"/>
        <v>4702275.4389974913</v>
      </c>
      <c r="R219" s="205">
        <f t="shared" si="194"/>
        <v>4154047.0312604988</v>
      </c>
      <c r="S219" s="205">
        <f t="shared" si="194"/>
        <v>3597543.4538557897</v>
      </c>
      <c r="T219" s="205">
        <f t="shared" si="194"/>
        <v>3003014.6256877212</v>
      </c>
      <c r="U219" s="205">
        <f t="shared" si="194"/>
        <v>2373051.9705413589</v>
      </c>
      <c r="V219" s="205">
        <f t="shared" si="194"/>
        <v>1706429.1986373523</v>
      </c>
      <c r="W219" s="205">
        <f t="shared" si="194"/>
        <v>1042601.551533684</v>
      </c>
      <c r="X219" s="205">
        <f t="shared" si="194"/>
        <v>387949.45650508697</v>
      </c>
      <c r="Y219" s="205">
        <f t="shared" si="194"/>
        <v>0</v>
      </c>
      <c r="Z219" s="205">
        <f t="shared" si="194"/>
        <v>0</v>
      </c>
      <c r="AA219" s="205">
        <f t="shared" si="194"/>
        <v>0</v>
      </c>
      <c r="AB219" s="205">
        <f t="shared" si="194"/>
        <v>0</v>
      </c>
      <c r="AC219" s="205">
        <f t="shared" si="194"/>
        <v>0</v>
      </c>
      <c r="AD219" s="205">
        <f t="shared" si="194"/>
        <v>0</v>
      </c>
      <c r="AE219" s="205">
        <f t="shared" si="194"/>
        <v>0</v>
      </c>
      <c r="AF219" s="205">
        <f t="shared" si="194"/>
        <v>0</v>
      </c>
      <c r="AG219" s="205">
        <f t="shared" si="194"/>
        <v>0</v>
      </c>
      <c r="AH219" s="205">
        <f t="shared" si="194"/>
        <v>0</v>
      </c>
      <c r="AI219" s="205">
        <f t="shared" si="194"/>
        <v>0</v>
      </c>
      <c r="AJ219" s="205">
        <f t="shared" si="194"/>
        <v>0</v>
      </c>
    </row>
    <row r="220" spans="2:36" ht="15.75">
      <c r="B220" s="188"/>
      <c r="C220" s="188"/>
      <c r="D220" s="188"/>
      <c r="E220" s="225"/>
      <c r="F220" s="225"/>
      <c r="G220" s="225"/>
      <c r="H220" s="225"/>
      <c r="I220" s="225"/>
      <c r="J220" s="225"/>
      <c r="K220" s="225"/>
      <c r="L220" s="225"/>
      <c r="M220" s="225"/>
      <c r="N220" s="225"/>
      <c r="O220" s="225"/>
      <c r="P220" s="225"/>
      <c r="Q220" s="225"/>
      <c r="R220" s="225"/>
      <c r="S220" s="225"/>
      <c r="T220" s="225"/>
      <c r="U220" s="225"/>
      <c r="V220" s="225"/>
      <c r="W220" s="225"/>
      <c r="X220" s="225"/>
      <c r="Y220" s="225"/>
      <c r="Z220" s="225"/>
      <c r="AA220" s="225"/>
      <c r="AB220" s="225"/>
      <c r="AC220" s="225"/>
      <c r="AD220" s="225"/>
      <c r="AE220" s="225"/>
      <c r="AF220" s="225"/>
      <c r="AG220" s="225"/>
      <c r="AH220" s="225"/>
      <c r="AI220" s="225"/>
      <c r="AJ220" s="225"/>
    </row>
    <row r="221" spans="2:36" ht="15.75">
      <c r="B221" s="188" t="s">
        <v>408</v>
      </c>
      <c r="C221" s="188"/>
      <c r="D221" s="188"/>
      <c r="E221" s="225"/>
      <c r="F221" s="225"/>
      <c r="G221" s="205">
        <f>G215+G217+G218</f>
        <v>0</v>
      </c>
      <c r="H221" s="205">
        <f t="shared" ref="H221:AJ221" si="195">H215+H217+H218</f>
        <v>0</v>
      </c>
      <c r="I221" s="205">
        <f t="shared" si="195"/>
        <v>0</v>
      </c>
      <c r="J221" s="205">
        <f t="shared" si="195"/>
        <v>0</v>
      </c>
      <c r="K221" s="205">
        <f t="shared" si="195"/>
        <v>0</v>
      </c>
      <c r="L221" s="205">
        <f t="shared" si="195"/>
        <v>0</v>
      </c>
      <c r="M221" s="205">
        <f t="shared" si="195"/>
        <v>0</v>
      </c>
      <c r="N221" s="205">
        <f t="shared" si="195"/>
        <v>0</v>
      </c>
      <c r="O221" s="205">
        <f t="shared" si="195"/>
        <v>0</v>
      </c>
      <c r="P221" s="205">
        <f t="shared" si="195"/>
        <v>0</v>
      </c>
      <c r="Q221" s="205">
        <f t="shared" si="195"/>
        <v>0</v>
      </c>
      <c r="R221" s="205">
        <f t="shared" si="195"/>
        <v>0</v>
      </c>
      <c r="S221" s="205">
        <f t="shared" si="195"/>
        <v>0</v>
      </c>
      <c r="T221" s="205">
        <f t="shared" si="195"/>
        <v>0</v>
      </c>
      <c r="U221" s="205">
        <f t="shared" si="195"/>
        <v>0</v>
      </c>
      <c r="V221" s="205">
        <f t="shared" si="195"/>
        <v>0</v>
      </c>
      <c r="W221" s="205">
        <f t="shared" si="195"/>
        <v>0</v>
      </c>
      <c r="X221" s="205">
        <f t="shared" si="195"/>
        <v>0</v>
      </c>
      <c r="Y221" s="205">
        <f t="shared" si="195"/>
        <v>251290.43915923405</v>
      </c>
      <c r="Z221" s="205">
        <f t="shared" si="195"/>
        <v>623633.77022832609</v>
      </c>
      <c r="AA221" s="205">
        <f t="shared" si="195"/>
        <v>649498.95274508966</v>
      </c>
      <c r="AB221" s="205">
        <f t="shared" si="195"/>
        <v>665805.59244156489</v>
      </c>
      <c r="AC221" s="205">
        <f t="shared" si="195"/>
        <v>675029.64020103705</v>
      </c>
      <c r="AD221" s="205">
        <f t="shared" si="195"/>
        <v>684212.77443751181</v>
      </c>
      <c r="AE221" s="205">
        <f t="shared" si="195"/>
        <v>693668.3216091434</v>
      </c>
      <c r="AF221" s="205">
        <f t="shared" si="195"/>
        <v>703170.08594576549</v>
      </c>
      <c r="AG221" s="205">
        <f t="shared" si="195"/>
        <v>708413.86818287242</v>
      </c>
      <c r="AH221" s="205">
        <f t="shared" si="195"/>
        <v>690115.07491257798</v>
      </c>
      <c r="AI221" s="205">
        <f t="shared" si="195"/>
        <v>671573.45174814714</v>
      </c>
      <c r="AJ221" s="205">
        <f t="shared" si="195"/>
        <v>652782.28093038383</v>
      </c>
    </row>
    <row r="222" spans="2:36" ht="15.75" thickBot="1">
      <c r="B222" s="227"/>
      <c r="C222" s="227"/>
      <c r="D222" s="227"/>
      <c r="E222" s="227"/>
      <c r="F222" s="227"/>
      <c r="G222" s="227"/>
      <c r="H222" s="227"/>
      <c r="I222" s="227"/>
      <c r="J222" s="227"/>
      <c r="K222" s="227"/>
      <c r="L222" s="227"/>
      <c r="M222" s="227"/>
      <c r="N222" s="227"/>
      <c r="O222" s="227"/>
      <c r="P222" s="227"/>
      <c r="Q222" s="227"/>
      <c r="R222" s="227"/>
      <c r="S222" s="227"/>
      <c r="T222" s="227"/>
      <c r="U222" s="227"/>
      <c r="V222" s="227"/>
      <c r="W222" s="227"/>
      <c r="X222" s="227"/>
      <c r="Y222" s="227"/>
      <c r="Z222" s="227"/>
      <c r="AA222" s="227"/>
      <c r="AB222" s="227"/>
      <c r="AC222" s="227"/>
      <c r="AD222" s="227"/>
      <c r="AE222" s="227"/>
      <c r="AF222" s="227"/>
      <c r="AG222" s="227"/>
      <c r="AH222" s="227"/>
      <c r="AI222" s="227"/>
      <c r="AJ222" s="227"/>
    </row>
    <row r="223" spans="2:36" s="1" customFormat="1" ht="15.75">
      <c r="B223" s="188"/>
      <c r="C223" s="188"/>
      <c r="D223" s="188"/>
      <c r="E223" s="188"/>
      <c r="F223" s="188"/>
      <c r="G223" s="650"/>
      <c r="H223" s="210"/>
      <c r="I223" s="188"/>
      <c r="J223" s="188"/>
      <c r="K223" s="188"/>
      <c r="L223" s="188"/>
      <c r="M223" s="188"/>
      <c r="N223" s="188"/>
      <c r="O223" s="188"/>
      <c r="P223" s="188"/>
      <c r="Q223" s="188"/>
      <c r="R223" s="188"/>
      <c r="S223" s="188"/>
      <c r="T223" s="188"/>
      <c r="U223" s="188"/>
      <c r="V223" s="188"/>
      <c r="W223" s="188"/>
      <c r="X223" s="188"/>
      <c r="Y223" s="188"/>
      <c r="Z223" s="188"/>
      <c r="AA223" s="188"/>
      <c r="AB223" s="188"/>
      <c r="AC223" s="188"/>
      <c r="AD223" s="188"/>
      <c r="AE223" s="188"/>
      <c r="AF223" s="188"/>
      <c r="AG223" s="188"/>
      <c r="AH223" s="188"/>
      <c r="AI223" s="188"/>
      <c r="AJ223" s="188"/>
    </row>
    <row r="224" spans="2:36" s="1" customFormat="1" ht="15.75">
      <c r="B224" s="187" t="s">
        <v>409</v>
      </c>
      <c r="C224" s="187"/>
      <c r="D224" s="187"/>
      <c r="E224" s="188"/>
      <c r="F224" s="188"/>
      <c r="G224" s="650"/>
      <c r="H224" s="210"/>
      <c r="I224" s="188"/>
      <c r="J224" s="188"/>
      <c r="K224" s="188"/>
      <c r="L224" s="188"/>
      <c r="M224" s="188"/>
      <c r="N224" s="188"/>
      <c r="O224" s="188"/>
      <c r="P224" s="188"/>
      <c r="Q224" s="188"/>
      <c r="R224" s="188"/>
      <c r="S224" s="188"/>
      <c r="T224" s="188"/>
      <c r="U224" s="188"/>
      <c r="V224" s="188"/>
      <c r="W224" s="188"/>
      <c r="X224" s="188"/>
      <c r="Y224" s="188"/>
      <c r="Z224" s="188"/>
      <c r="AA224" s="188"/>
      <c r="AB224" s="188"/>
      <c r="AC224" s="188"/>
      <c r="AD224" s="188"/>
      <c r="AE224" s="188"/>
      <c r="AF224" s="188"/>
      <c r="AG224" s="188"/>
      <c r="AH224" s="188"/>
      <c r="AI224" s="188"/>
      <c r="AJ224" s="188"/>
    </row>
    <row r="225" spans="2:36" s="1" customFormat="1">
      <c r="B225" s="188" t="s">
        <v>410</v>
      </c>
      <c r="C225" s="188"/>
      <c r="D225" s="188"/>
      <c r="E225" s="188"/>
      <c r="F225" s="188"/>
      <c r="G225" s="263">
        <f>IF(OR('Active Inputs'!$G$72="No",'Active Inputs'!$Q$18="Performance-Based"),0,IF(AND('Active Inputs'!$Q$19="ITC",G$2=1),'Active Inputs'!$Q$22,IF(G$2&gt;1,0,IF('Active Inputs'!$Q$19="Cash Grant",0,"ERROR"))))</f>
        <v>3528577.9667638787</v>
      </c>
      <c r="H225" s="263">
        <f>IF(OR('Active Inputs'!$G$72="No",'Active Inputs'!$Q$18="Performance-Based"),0,IF(AND('Active Inputs'!$Q$19="ITC",H$2=1),'Active Inputs'!$Q$22,IF(H$2&gt;1,0,IF('Active Inputs'!$Q$19="Cash Grant",0,"ERROR"))))</f>
        <v>0</v>
      </c>
      <c r="I225" s="263">
        <f>IF(OR('Active Inputs'!$G$72="No",'Active Inputs'!$Q$18="Performance-Based"),0,IF(AND('Active Inputs'!$Q$19="ITC",I$2=1),'Active Inputs'!$Q$22,IF(I$2&gt;1,0,IF('Active Inputs'!$Q$19="Cash Grant",0,"ERROR"))))</f>
        <v>0</v>
      </c>
      <c r="J225" s="263">
        <f>IF(OR('Active Inputs'!$G$72="No",'Active Inputs'!$Q$18="Performance-Based"),0,IF(AND('Active Inputs'!$Q$19="ITC",J$2=1),'Active Inputs'!$Q$22,IF(J$2&gt;1,0,IF('Active Inputs'!$Q$19="Cash Grant",0,"ERROR"))))</f>
        <v>0</v>
      </c>
      <c r="K225" s="263">
        <f>IF(OR('Active Inputs'!$G$72="No",'Active Inputs'!$Q$18="Performance-Based"),0,IF(AND('Active Inputs'!$Q$19="ITC",K$2=1),'Active Inputs'!$Q$22,IF(K$2&gt;1,0,IF('Active Inputs'!$Q$19="Cash Grant",0,"ERROR"))))</f>
        <v>0</v>
      </c>
      <c r="L225" s="263">
        <f>IF(OR('Active Inputs'!$G$72="No",'Active Inputs'!$Q$18="Performance-Based"),0,IF(AND('Active Inputs'!$Q$19="ITC",L$2=1),'Active Inputs'!$Q$22,IF(L$2&gt;1,0,IF('Active Inputs'!$Q$19="Cash Grant",0,"ERROR"))))</f>
        <v>0</v>
      </c>
      <c r="M225" s="263">
        <f>IF(OR('Active Inputs'!$G$72="No",'Active Inputs'!$Q$18="Performance-Based"),0,IF(AND('Active Inputs'!$Q$19="ITC",M$2=1),'Active Inputs'!$Q$22,IF(M$2&gt;1,0,IF('Active Inputs'!$Q$19="Cash Grant",0,"ERROR"))))</f>
        <v>0</v>
      </c>
      <c r="N225" s="263">
        <f>IF(OR('Active Inputs'!$G$72="No",'Active Inputs'!$Q$18="Performance-Based"),0,IF(AND('Active Inputs'!$Q$19="ITC",N$2=1),'Active Inputs'!$Q$22,IF(N$2&gt;1,0,IF('Active Inputs'!$Q$19="Cash Grant",0,"ERROR"))))</f>
        <v>0</v>
      </c>
      <c r="O225" s="263">
        <f>IF(OR('Active Inputs'!$G$72="No",'Active Inputs'!$Q$18="Performance-Based"),0,IF(AND('Active Inputs'!$Q$19="ITC",O$2=1),'Active Inputs'!$Q$22,IF(O$2&gt;1,0,IF('Active Inputs'!$Q$19="Cash Grant",0,"ERROR"))))</f>
        <v>0</v>
      </c>
      <c r="P225" s="263">
        <f>IF(OR('Active Inputs'!$G$72="No",'Active Inputs'!$Q$18="Performance-Based"),0,IF(AND('Active Inputs'!$Q$19="ITC",P$2=1),'Active Inputs'!$Q$22,IF(P$2&gt;1,0,IF('Active Inputs'!$Q$19="Cash Grant",0,"ERROR"))))</f>
        <v>0</v>
      </c>
      <c r="Q225" s="263">
        <f>IF(OR('Active Inputs'!$G$72="No",'Active Inputs'!$Q$18="Performance-Based"),0,IF(AND('Active Inputs'!$Q$19="ITC",Q$2=1),'Active Inputs'!$Q$22,IF(Q$2&gt;1,0,IF('Active Inputs'!$Q$19="Cash Grant",0,"ERROR"))))</f>
        <v>0</v>
      </c>
      <c r="R225" s="263">
        <f>IF(OR('Active Inputs'!$G$72="No",'Active Inputs'!$Q$18="Performance-Based"),0,IF(AND('Active Inputs'!$Q$19="ITC",R$2=1),'Active Inputs'!$Q$22,IF(R$2&gt;1,0,IF('Active Inputs'!$Q$19="Cash Grant",0,"ERROR"))))</f>
        <v>0</v>
      </c>
      <c r="S225" s="263">
        <f>IF(OR('Active Inputs'!$G$72="No",'Active Inputs'!$Q$18="Performance-Based"),0,IF(AND('Active Inputs'!$Q$19="ITC",S$2=1),'Active Inputs'!$Q$22,IF(S$2&gt;1,0,IF('Active Inputs'!$Q$19="Cash Grant",0,"ERROR"))))</f>
        <v>0</v>
      </c>
      <c r="T225" s="263">
        <f>IF(OR('Active Inputs'!$G$72="No",'Active Inputs'!$Q$18="Performance-Based"),0,IF(AND('Active Inputs'!$Q$19="ITC",T$2=1),'Active Inputs'!$Q$22,IF(T$2&gt;1,0,IF('Active Inputs'!$Q$19="Cash Grant",0,"ERROR"))))</f>
        <v>0</v>
      </c>
      <c r="U225" s="263">
        <f>IF(OR('Active Inputs'!$G$72="No",'Active Inputs'!$Q$18="Performance-Based"),0,IF(AND('Active Inputs'!$Q$19="ITC",U$2=1),'Active Inputs'!$Q$22,IF(U$2&gt;1,0,IF('Active Inputs'!$Q$19="Cash Grant",0,"ERROR"))))</f>
        <v>0</v>
      </c>
      <c r="V225" s="263">
        <f>IF(OR('Active Inputs'!$G$72="No",'Active Inputs'!$Q$18="Performance-Based"),0,IF(AND('Active Inputs'!$Q$19="ITC",V$2=1),'Active Inputs'!$Q$22,IF(V$2&gt;1,0,IF('Active Inputs'!$Q$19="Cash Grant",0,"ERROR"))))</f>
        <v>0</v>
      </c>
      <c r="W225" s="263">
        <f>IF(OR('Active Inputs'!$G$72="No",'Active Inputs'!$Q$18="Performance-Based"),0,IF(AND('Active Inputs'!$Q$19="ITC",W$2=1),'Active Inputs'!$Q$22,IF(W$2&gt;1,0,IF('Active Inputs'!$Q$19="Cash Grant",0,"ERROR"))))</f>
        <v>0</v>
      </c>
      <c r="X225" s="263">
        <f>IF(OR('Active Inputs'!$G$72="No",'Active Inputs'!$Q$18="Performance-Based"),0,IF(AND('Active Inputs'!$Q$19="ITC",X$2=1),'Active Inputs'!$Q$22,IF(X$2&gt;1,0,IF('Active Inputs'!$Q$19="Cash Grant",0,"ERROR"))))</f>
        <v>0</v>
      </c>
      <c r="Y225" s="263">
        <f>IF(OR('Active Inputs'!$G$72="No",'Active Inputs'!$Q$18="Performance-Based"),0,IF(AND('Active Inputs'!$Q$19="ITC",Y$2=1),'Active Inputs'!$Q$22,IF(Y$2&gt;1,0,IF('Active Inputs'!$Q$19="Cash Grant",0,"ERROR"))))</f>
        <v>0</v>
      </c>
      <c r="Z225" s="263">
        <f>IF(OR('Active Inputs'!$G$72="No",'Active Inputs'!$Q$18="Performance-Based"),0,IF(AND('Active Inputs'!$Q$19="ITC",Z$2=1),'Active Inputs'!$Q$22,IF(Z$2&gt;1,0,IF('Active Inputs'!$Q$19="Cash Grant",0,"ERROR"))))</f>
        <v>0</v>
      </c>
      <c r="AA225" s="263">
        <f>IF(OR('Active Inputs'!$G$72="No",'Active Inputs'!$Q$18="Performance-Based"),0,IF(AND('Active Inputs'!$Q$19="ITC",AA$2=1),'Active Inputs'!$Q$22,IF(AA$2&gt;1,0,IF('Active Inputs'!$Q$19="Cash Grant",0,"ERROR"))))</f>
        <v>0</v>
      </c>
      <c r="AB225" s="263">
        <f>IF(OR('Active Inputs'!$G$72="No",'Active Inputs'!$Q$18="Performance-Based"),0,IF(AND('Active Inputs'!$Q$19="ITC",AB$2=1),'Active Inputs'!$Q$22,IF(AB$2&gt;1,0,IF('Active Inputs'!$Q$19="Cash Grant",0,"ERROR"))))</f>
        <v>0</v>
      </c>
      <c r="AC225" s="263">
        <f>IF(OR('Active Inputs'!$G$72="No",'Active Inputs'!$Q$18="Performance-Based"),0,IF(AND('Active Inputs'!$Q$19="ITC",AC$2=1),'Active Inputs'!$Q$22,IF(AC$2&gt;1,0,IF('Active Inputs'!$Q$19="Cash Grant",0,"ERROR"))))</f>
        <v>0</v>
      </c>
      <c r="AD225" s="263">
        <f>IF(OR('Active Inputs'!$G$72="No",'Active Inputs'!$Q$18="Performance-Based"),0,IF(AND('Active Inputs'!$Q$19="ITC",AD$2=1),'Active Inputs'!$Q$22,IF(AD$2&gt;1,0,IF('Active Inputs'!$Q$19="Cash Grant",0,"ERROR"))))</f>
        <v>0</v>
      </c>
      <c r="AE225" s="263">
        <f>IF(OR('Active Inputs'!$G$72="No",'Active Inputs'!$Q$18="Performance-Based"),0,IF(AND('Active Inputs'!$Q$19="ITC",AE$2=1),'Active Inputs'!$Q$22,IF(AE$2&gt;1,0,IF('Active Inputs'!$Q$19="Cash Grant",0,"ERROR"))))</f>
        <v>0</v>
      </c>
      <c r="AF225" s="263">
        <f>IF(OR('Active Inputs'!$G$72="No",'Active Inputs'!$Q$18="Performance-Based"),0,IF(AND('Active Inputs'!$Q$19="ITC",AF$2=1),'Active Inputs'!$Q$22,IF(AF$2&gt;1,0,IF('Active Inputs'!$Q$19="Cash Grant",0,"ERROR"))))</f>
        <v>0</v>
      </c>
      <c r="AG225" s="263">
        <f>IF(OR('Active Inputs'!$G$72="No",'Active Inputs'!$Q$18="Performance-Based"),0,IF(AND('Active Inputs'!$Q$19="ITC",AG$2=1),'Active Inputs'!$Q$22,IF(AG$2&gt;1,0,IF('Active Inputs'!$Q$19="Cash Grant",0,"ERROR"))))</f>
        <v>0</v>
      </c>
      <c r="AH225" s="263">
        <f>IF(OR('Active Inputs'!$G$72="No",'Active Inputs'!$Q$18="Performance-Based"),0,IF(AND('Active Inputs'!$Q$19="ITC",AH$2=1),'Active Inputs'!$Q$22,IF(AH$2&gt;1,0,IF('Active Inputs'!$Q$19="Cash Grant",0,"ERROR"))))</f>
        <v>0</v>
      </c>
      <c r="AI225" s="263">
        <f>IF(OR('Active Inputs'!$G$72="No",'Active Inputs'!$Q$18="Performance-Based"),0,IF(AND('Active Inputs'!$Q$19="ITC",AI$2=1),'Active Inputs'!$Q$22,IF(AI$2&gt;1,0,IF('Active Inputs'!$Q$19="Cash Grant",0,"ERROR"))))</f>
        <v>0</v>
      </c>
      <c r="AJ225" s="263">
        <f>IF(OR('Active Inputs'!$G$72="No",'Active Inputs'!$Q$18="Performance-Based"),0,IF(AND('Active Inputs'!$Q$19="ITC",AJ$2=1),'Active Inputs'!$Q$22,IF(AJ$2&gt;1,0,IF('Active Inputs'!$Q$19="Cash Grant",0,"ERROR"))))</f>
        <v>0</v>
      </c>
    </row>
    <row r="226" spans="2:36" s="1" customFormat="1">
      <c r="B226" s="188" t="s">
        <v>411</v>
      </c>
      <c r="C226" s="188"/>
      <c r="D226" s="188"/>
      <c r="E226" s="188"/>
      <c r="F226" s="188"/>
      <c r="G226" s="205">
        <f>IF(OR('Active Inputs'!$G$72="No",'Active Inputs'!$Q$18="Cost-Based"),0,IF('Active Inputs'!$Q$23="Tax Credit",IF(G$2&gt;'Active Inputs'!$Q$25,0,'Active Inputs'!$Q$24/100*G$9*'Active Inputs'!$Q$27*G$5*(1-MIN('Active Inputs'!$Q$30/'Active Inputs'!$G$22,50%))),0))</f>
        <v>0</v>
      </c>
      <c r="H226" s="205">
        <f>IF(OR('Active Inputs'!$G$72="No",'Active Inputs'!$Q$18="Cost-Based"),0,IF('Active Inputs'!$Q$23="Tax Credit",IF(H$2&gt;'Active Inputs'!$Q$25,0,'Active Inputs'!$Q$24/100*H$9*'Active Inputs'!$Q$27*H$5*(1-MIN('Active Inputs'!$Q$30/'Active Inputs'!$G$22,50%))),0))</f>
        <v>0</v>
      </c>
      <c r="I226" s="205">
        <f>IF(OR('Active Inputs'!$G$72="No",'Active Inputs'!$Q$18="Cost-Based"),0,IF('Active Inputs'!$Q$23="Tax Credit",IF(I$2&gt;'Active Inputs'!$Q$25,0,'Active Inputs'!$Q$24/100*I$9*'Active Inputs'!$Q$27*I$5*(1-MIN('Active Inputs'!$Q$30/'Active Inputs'!$G$22,50%))),0))</f>
        <v>0</v>
      </c>
      <c r="J226" s="205">
        <f>IF(OR('Active Inputs'!$G$72="No",'Active Inputs'!$Q$18="Cost-Based"),0,IF('Active Inputs'!$Q$23="Tax Credit",IF(J$2&gt;'Active Inputs'!$Q$25,0,'Active Inputs'!$Q$24/100*J$9*'Active Inputs'!$Q$27*J$5*(1-MIN('Active Inputs'!$Q$30/'Active Inputs'!$G$22,50%))),0))</f>
        <v>0</v>
      </c>
      <c r="K226" s="205">
        <f>IF(OR('Active Inputs'!$G$72="No",'Active Inputs'!$Q$18="Cost-Based"),0,IF('Active Inputs'!$Q$23="Tax Credit",IF(K$2&gt;'Active Inputs'!$Q$25,0,'Active Inputs'!$Q$24/100*K$9*'Active Inputs'!$Q$27*K$5*(1-MIN('Active Inputs'!$Q$30/'Active Inputs'!$G$22,50%))),0))</f>
        <v>0</v>
      </c>
      <c r="L226" s="205">
        <f>IF(OR('Active Inputs'!$G$72="No",'Active Inputs'!$Q$18="Cost-Based"),0,IF('Active Inputs'!$Q$23="Tax Credit",IF(L$2&gt;'Active Inputs'!$Q$25,0,'Active Inputs'!$Q$24/100*L$9*'Active Inputs'!$Q$27*L$5*(1-MIN('Active Inputs'!$Q$30/'Active Inputs'!$G$22,50%))),0))</f>
        <v>0</v>
      </c>
      <c r="M226" s="205">
        <f>IF(OR('Active Inputs'!$G$72="No",'Active Inputs'!$Q$18="Cost-Based"),0,IF('Active Inputs'!$Q$23="Tax Credit",IF(M$2&gt;'Active Inputs'!$Q$25,0,'Active Inputs'!$Q$24/100*M$9*'Active Inputs'!$Q$27*M$5*(1-MIN('Active Inputs'!$Q$30/'Active Inputs'!$G$22,50%))),0))</f>
        <v>0</v>
      </c>
      <c r="N226" s="205">
        <f>IF(OR('Active Inputs'!$G$72="No",'Active Inputs'!$Q$18="Cost-Based"),0,IF('Active Inputs'!$Q$23="Tax Credit",IF(N$2&gt;'Active Inputs'!$Q$25,0,'Active Inputs'!$Q$24/100*N$9*'Active Inputs'!$Q$27*N$5*(1-MIN('Active Inputs'!$Q$30/'Active Inputs'!$G$22,50%))),0))</f>
        <v>0</v>
      </c>
      <c r="O226" s="205">
        <f>IF(OR('Active Inputs'!$G$72="No",'Active Inputs'!$Q$18="Cost-Based"),0,IF('Active Inputs'!$Q$23="Tax Credit",IF(O$2&gt;'Active Inputs'!$Q$25,0,'Active Inputs'!$Q$24/100*O$9*'Active Inputs'!$Q$27*O$5*(1-MIN('Active Inputs'!$Q$30/'Active Inputs'!$G$22,50%))),0))</f>
        <v>0</v>
      </c>
      <c r="P226" s="205">
        <f>IF(OR('Active Inputs'!$G$72="No",'Active Inputs'!$Q$18="Cost-Based"),0,IF('Active Inputs'!$Q$23="Tax Credit",IF(P$2&gt;'Active Inputs'!$Q$25,0,'Active Inputs'!$Q$24/100*P$9*'Active Inputs'!$Q$27*P$5*(1-MIN('Active Inputs'!$Q$30/'Active Inputs'!$G$22,50%))),0))</f>
        <v>0</v>
      </c>
      <c r="Q226" s="205">
        <f>IF(OR('Active Inputs'!$G$72="No",'Active Inputs'!$Q$18="Cost-Based"),0,IF('Active Inputs'!$Q$23="Tax Credit",IF(Q$2&gt;'Active Inputs'!$Q$25,0,'Active Inputs'!$Q$24/100*Q$9*'Active Inputs'!$Q$27*Q$5*(1-MIN('Active Inputs'!$Q$30/'Active Inputs'!$G$22,50%))),0))</f>
        <v>0</v>
      </c>
      <c r="R226" s="205">
        <f>IF(OR('Active Inputs'!$G$72="No",'Active Inputs'!$Q$18="Cost-Based"),0,IF('Active Inputs'!$Q$23="Tax Credit",IF(R$2&gt;'Active Inputs'!$Q$25,0,'Active Inputs'!$Q$24/100*R$9*'Active Inputs'!$Q$27*R$5*(1-MIN('Active Inputs'!$Q$30/'Active Inputs'!$G$22,50%))),0))</f>
        <v>0</v>
      </c>
      <c r="S226" s="205">
        <f>IF(OR('Active Inputs'!$G$72="No",'Active Inputs'!$Q$18="Cost-Based"),0,IF('Active Inputs'!$Q$23="Tax Credit",IF(S$2&gt;'Active Inputs'!$Q$25,0,'Active Inputs'!$Q$24/100*S$9*'Active Inputs'!$Q$27*S$5*(1-MIN('Active Inputs'!$Q$30/'Active Inputs'!$G$22,50%))),0))</f>
        <v>0</v>
      </c>
      <c r="T226" s="205">
        <f>IF(OR('Active Inputs'!$G$72="No",'Active Inputs'!$Q$18="Cost-Based"),0,IF('Active Inputs'!$Q$23="Tax Credit",IF(T$2&gt;'Active Inputs'!$Q$25,0,'Active Inputs'!$Q$24/100*T$9*'Active Inputs'!$Q$27*T$5*(1-MIN('Active Inputs'!$Q$30/'Active Inputs'!$G$22,50%))),0))</f>
        <v>0</v>
      </c>
      <c r="U226" s="205">
        <f>IF(OR('Active Inputs'!$G$72="No",'Active Inputs'!$Q$18="Cost-Based"),0,IF('Active Inputs'!$Q$23="Tax Credit",IF(U$2&gt;'Active Inputs'!$Q$25,0,'Active Inputs'!$Q$24/100*U$9*'Active Inputs'!$Q$27*U$5*(1-MIN('Active Inputs'!$Q$30/'Active Inputs'!$G$22,50%))),0))</f>
        <v>0</v>
      </c>
      <c r="V226" s="205">
        <f>IF(OR('Active Inputs'!$G$72="No",'Active Inputs'!$Q$18="Cost-Based"),0,IF('Active Inputs'!$Q$23="Tax Credit",IF(V$2&gt;'Active Inputs'!$Q$25,0,'Active Inputs'!$Q$24/100*V$9*'Active Inputs'!$Q$27*V$5*(1-MIN('Active Inputs'!$Q$30/'Active Inputs'!$G$22,50%))),0))</f>
        <v>0</v>
      </c>
      <c r="W226" s="205">
        <f>IF(OR('Active Inputs'!$G$72="No",'Active Inputs'!$Q$18="Cost-Based"),0,IF('Active Inputs'!$Q$23="Tax Credit",IF(W$2&gt;'Active Inputs'!$Q$25,0,'Active Inputs'!$Q$24/100*W$9*'Active Inputs'!$Q$27*W$5*(1-MIN('Active Inputs'!$Q$30/'Active Inputs'!$G$22,50%))),0))</f>
        <v>0</v>
      </c>
      <c r="X226" s="205">
        <f>IF(OR('Active Inputs'!$G$72="No",'Active Inputs'!$Q$18="Cost-Based"),0,IF('Active Inputs'!$Q$23="Tax Credit",IF(X$2&gt;'Active Inputs'!$Q$25,0,'Active Inputs'!$Q$24/100*X$9*'Active Inputs'!$Q$27*X$5*(1-MIN('Active Inputs'!$Q$30/'Active Inputs'!$G$22,50%))),0))</f>
        <v>0</v>
      </c>
      <c r="Y226" s="205">
        <f>IF(OR('Active Inputs'!$G$72="No",'Active Inputs'!$Q$18="Cost-Based"),0,IF('Active Inputs'!$Q$23="Tax Credit",IF(Y$2&gt;'Active Inputs'!$Q$25,0,'Active Inputs'!$Q$24/100*Y$9*'Active Inputs'!$Q$27*Y$5*(1-MIN('Active Inputs'!$Q$30/'Active Inputs'!$G$22,50%))),0))</f>
        <v>0</v>
      </c>
      <c r="Z226" s="205">
        <f>IF(OR('Active Inputs'!$G$72="No",'Active Inputs'!$Q$18="Cost-Based"),0,IF('Active Inputs'!$Q$23="Tax Credit",IF(Z$2&gt;'Active Inputs'!$Q$25,0,'Active Inputs'!$Q$24/100*Z$9*'Active Inputs'!$Q$27*Z$5*(1-MIN('Active Inputs'!$Q$30/'Active Inputs'!$G$22,50%))),0))</f>
        <v>0</v>
      </c>
      <c r="AA226" s="205">
        <f>IF(OR('Active Inputs'!$G$72="No",'Active Inputs'!$Q$18="Cost-Based"),0,IF('Active Inputs'!$Q$23="Tax Credit",IF(AA$2&gt;'Active Inputs'!$Q$25,0,'Active Inputs'!$Q$24/100*AA$9*'Active Inputs'!$Q$27*AA$5*(1-MIN('Active Inputs'!$Q$30/'Active Inputs'!$G$22,50%))),0))</f>
        <v>0</v>
      </c>
      <c r="AB226" s="205">
        <f>IF(OR('Active Inputs'!$G$72="No",'Active Inputs'!$Q$18="Cost-Based"),0,IF('Active Inputs'!$Q$23="Tax Credit",IF(AB$2&gt;'Active Inputs'!$Q$25,0,'Active Inputs'!$Q$24/100*AB$9*'Active Inputs'!$Q$27*AB$5*(1-MIN('Active Inputs'!$Q$30/'Active Inputs'!$G$22,50%))),0))</f>
        <v>0</v>
      </c>
      <c r="AC226" s="205">
        <f>IF(OR('Active Inputs'!$G$72="No",'Active Inputs'!$Q$18="Cost-Based"),0,IF('Active Inputs'!$Q$23="Tax Credit",IF(AC$2&gt;'Active Inputs'!$Q$25,0,'Active Inputs'!$Q$24/100*AC$9*'Active Inputs'!$Q$27*AC$5*(1-MIN('Active Inputs'!$Q$30/'Active Inputs'!$G$22,50%))),0))</f>
        <v>0</v>
      </c>
      <c r="AD226" s="205">
        <f>IF(OR('Active Inputs'!$G$72="No",'Active Inputs'!$Q$18="Cost-Based"),0,IF('Active Inputs'!$Q$23="Tax Credit",IF(AD$2&gt;'Active Inputs'!$Q$25,0,'Active Inputs'!$Q$24/100*AD$9*'Active Inputs'!$Q$27*AD$5*(1-MIN('Active Inputs'!$Q$30/'Active Inputs'!$G$22,50%))),0))</f>
        <v>0</v>
      </c>
      <c r="AE226" s="205">
        <f>IF(OR('Active Inputs'!$G$72="No",'Active Inputs'!$Q$18="Cost-Based"),0,IF('Active Inputs'!$Q$23="Tax Credit",IF(AE$2&gt;'Active Inputs'!$Q$25,0,'Active Inputs'!$Q$24/100*AE$9*'Active Inputs'!$Q$27*AE$5*(1-MIN('Active Inputs'!$Q$30/'Active Inputs'!$G$22,50%))),0))</f>
        <v>0</v>
      </c>
      <c r="AF226" s="205">
        <f>IF(OR('Active Inputs'!$G$72="No",'Active Inputs'!$Q$18="Cost-Based"),0,IF('Active Inputs'!$Q$23="Tax Credit",IF(AF$2&gt;'Active Inputs'!$Q$25,0,'Active Inputs'!$Q$24/100*AF$9*'Active Inputs'!$Q$27*AF$5*(1-MIN('Active Inputs'!$Q$30/'Active Inputs'!$G$22,50%))),0))</f>
        <v>0</v>
      </c>
      <c r="AG226" s="205">
        <f>IF(OR('Active Inputs'!$G$72="No",'Active Inputs'!$Q$18="Cost-Based"),0,IF('Active Inputs'!$Q$23="Tax Credit",IF(AG$2&gt;'Active Inputs'!$Q$25,0,'Active Inputs'!$Q$24/100*AG$9*'Active Inputs'!$Q$27*AG$5*(1-MIN('Active Inputs'!$Q$30/'Active Inputs'!$G$22,50%))),0))</f>
        <v>0</v>
      </c>
      <c r="AH226" s="205">
        <f>IF(OR('Active Inputs'!$G$72="No",'Active Inputs'!$Q$18="Cost-Based"),0,IF('Active Inputs'!$Q$23="Tax Credit",IF(AH$2&gt;'Active Inputs'!$Q$25,0,'Active Inputs'!$Q$24/100*AH$9*'Active Inputs'!$Q$27*AH$5*(1-MIN('Active Inputs'!$Q$30/'Active Inputs'!$G$22,50%))),0))</f>
        <v>0</v>
      </c>
      <c r="AI226" s="205">
        <f>IF(OR('Active Inputs'!$G$72="No",'Active Inputs'!$Q$18="Cost-Based"),0,IF('Active Inputs'!$Q$23="Tax Credit",IF(AI$2&gt;'Active Inputs'!$Q$25,0,'Active Inputs'!$Q$24/100*AI$9*'Active Inputs'!$Q$27*AI$5*(1-MIN('Active Inputs'!$Q$30/'Active Inputs'!$G$22,50%))),0))</f>
        <v>0</v>
      </c>
      <c r="AJ226" s="205">
        <f>IF(OR('Active Inputs'!$G$72="No",'Active Inputs'!$Q$18="Cost-Based"),0,IF('Active Inputs'!$Q$23="Tax Credit",IF(AJ$2&gt;'Active Inputs'!$Q$25,0,'Active Inputs'!$Q$24/100*AJ$9*'Active Inputs'!$Q$27*AJ$5*(1-MIN('Active Inputs'!$Q$30/'Active Inputs'!$G$22,50%))),0))</f>
        <v>0</v>
      </c>
    </row>
    <row r="227" spans="2:36" s="1" customFormat="1">
      <c r="B227" s="188"/>
      <c r="C227" s="188"/>
      <c r="D227" s="188"/>
      <c r="E227" s="188"/>
      <c r="F227" s="188"/>
      <c r="G227" s="205"/>
      <c r="H227" s="205"/>
      <c r="I227" s="205"/>
      <c r="J227" s="205"/>
      <c r="K227" s="205"/>
      <c r="L227" s="205"/>
      <c r="M227" s="205"/>
      <c r="N227" s="205"/>
      <c r="O227" s="205"/>
      <c r="P227" s="205"/>
      <c r="Q227" s="205"/>
      <c r="R227" s="205"/>
      <c r="S227" s="205"/>
      <c r="T227" s="205"/>
      <c r="U227" s="205"/>
      <c r="V227" s="205"/>
      <c r="W227" s="205"/>
      <c r="X227" s="205"/>
      <c r="Y227" s="205"/>
      <c r="Z227" s="205"/>
      <c r="AA227" s="205"/>
      <c r="AB227" s="205"/>
      <c r="AC227" s="205"/>
      <c r="AD227" s="205"/>
      <c r="AE227" s="205"/>
      <c r="AF227" s="205"/>
      <c r="AG227" s="205"/>
      <c r="AH227" s="205"/>
      <c r="AI227" s="205"/>
      <c r="AJ227" s="205"/>
    </row>
    <row r="228" spans="2:36" s="1" customFormat="1">
      <c r="B228" s="188" t="s">
        <v>412</v>
      </c>
      <c r="C228" s="188"/>
      <c r="D228" s="188"/>
      <c r="E228" s="188"/>
      <c r="F228" s="188"/>
      <c r="G228" s="205">
        <f>SUM(G225:G226)</f>
        <v>3528577.9667638787</v>
      </c>
      <c r="H228" s="205">
        <f t="shared" ref="H228:AJ228" si="196">SUM(H225:H226)</f>
        <v>0</v>
      </c>
      <c r="I228" s="205">
        <f t="shared" si="196"/>
        <v>0</v>
      </c>
      <c r="J228" s="205">
        <f t="shared" si="196"/>
        <v>0</v>
      </c>
      <c r="K228" s="205">
        <f t="shared" si="196"/>
        <v>0</v>
      </c>
      <c r="L228" s="205">
        <f t="shared" si="196"/>
        <v>0</v>
      </c>
      <c r="M228" s="205">
        <f t="shared" si="196"/>
        <v>0</v>
      </c>
      <c r="N228" s="205">
        <f t="shared" si="196"/>
        <v>0</v>
      </c>
      <c r="O228" s="205">
        <f t="shared" si="196"/>
        <v>0</v>
      </c>
      <c r="P228" s="205">
        <f t="shared" si="196"/>
        <v>0</v>
      </c>
      <c r="Q228" s="205">
        <f t="shared" si="196"/>
        <v>0</v>
      </c>
      <c r="R228" s="205">
        <f t="shared" si="196"/>
        <v>0</v>
      </c>
      <c r="S228" s="205">
        <f t="shared" si="196"/>
        <v>0</v>
      </c>
      <c r="T228" s="205">
        <f t="shared" si="196"/>
        <v>0</v>
      </c>
      <c r="U228" s="205">
        <f t="shared" si="196"/>
        <v>0</v>
      </c>
      <c r="V228" s="205">
        <f t="shared" si="196"/>
        <v>0</v>
      </c>
      <c r="W228" s="205">
        <f t="shared" si="196"/>
        <v>0</v>
      </c>
      <c r="X228" s="205">
        <f t="shared" si="196"/>
        <v>0</v>
      </c>
      <c r="Y228" s="205">
        <f t="shared" si="196"/>
        <v>0</v>
      </c>
      <c r="Z228" s="205">
        <f t="shared" si="196"/>
        <v>0</v>
      </c>
      <c r="AA228" s="205">
        <f t="shared" si="196"/>
        <v>0</v>
      </c>
      <c r="AB228" s="205">
        <f t="shared" si="196"/>
        <v>0</v>
      </c>
      <c r="AC228" s="205">
        <f t="shared" si="196"/>
        <v>0</v>
      </c>
      <c r="AD228" s="205">
        <f t="shared" si="196"/>
        <v>0</v>
      </c>
      <c r="AE228" s="205">
        <f t="shared" si="196"/>
        <v>0</v>
      </c>
      <c r="AF228" s="205">
        <f t="shared" si="196"/>
        <v>0</v>
      </c>
      <c r="AG228" s="205">
        <f t="shared" si="196"/>
        <v>0</v>
      </c>
      <c r="AH228" s="205">
        <f t="shared" si="196"/>
        <v>0</v>
      </c>
      <c r="AI228" s="205">
        <f t="shared" si="196"/>
        <v>0</v>
      </c>
      <c r="AJ228" s="205">
        <f t="shared" si="196"/>
        <v>0</v>
      </c>
    </row>
    <row r="229" spans="2:36" s="1" customFormat="1">
      <c r="B229" s="188"/>
      <c r="C229" s="188"/>
      <c r="D229" s="188"/>
      <c r="E229" s="188"/>
      <c r="F229" s="188"/>
      <c r="G229" s="205"/>
      <c r="H229" s="205"/>
      <c r="I229" s="205"/>
      <c r="J229" s="205"/>
      <c r="K229" s="205"/>
      <c r="L229" s="205"/>
      <c r="M229" s="205"/>
      <c r="N229" s="205"/>
      <c r="O229" s="205"/>
      <c r="P229" s="205"/>
      <c r="Q229" s="205"/>
      <c r="R229" s="205"/>
      <c r="S229" s="205"/>
      <c r="T229" s="205"/>
      <c r="U229" s="205"/>
      <c r="V229" s="205"/>
      <c r="W229" s="205"/>
      <c r="X229" s="205"/>
      <c r="Y229" s="205"/>
      <c r="Z229" s="205"/>
      <c r="AA229" s="205"/>
      <c r="AB229" s="205"/>
      <c r="AC229" s="205"/>
      <c r="AD229" s="205"/>
      <c r="AE229" s="205"/>
      <c r="AF229" s="205"/>
      <c r="AG229" s="205"/>
      <c r="AH229" s="205"/>
      <c r="AI229" s="205"/>
      <c r="AJ229" s="205"/>
    </row>
    <row r="230" spans="2:36" s="1" customFormat="1">
      <c r="B230" s="264" t="s">
        <v>413</v>
      </c>
      <c r="C230" s="264"/>
      <c r="D230" s="264"/>
      <c r="E230" s="188"/>
      <c r="F230" s="188"/>
      <c r="G230" s="205"/>
      <c r="H230" s="205"/>
      <c r="I230" s="205"/>
      <c r="J230" s="205"/>
      <c r="K230" s="205"/>
      <c r="L230" s="205"/>
      <c r="M230" s="205"/>
      <c r="N230" s="205"/>
      <c r="O230" s="205"/>
      <c r="P230" s="205"/>
      <c r="Q230" s="205"/>
      <c r="R230" s="205"/>
      <c r="S230" s="205"/>
      <c r="T230" s="205"/>
      <c r="U230" s="205"/>
      <c r="V230" s="205"/>
      <c r="W230" s="205"/>
      <c r="X230" s="205"/>
      <c r="Y230" s="205"/>
      <c r="Z230" s="205"/>
      <c r="AA230" s="205"/>
      <c r="AB230" s="205"/>
      <c r="AC230" s="205"/>
      <c r="AD230" s="205"/>
      <c r="AE230" s="205"/>
      <c r="AF230" s="205"/>
      <c r="AG230" s="205"/>
      <c r="AH230" s="205"/>
      <c r="AI230" s="205"/>
      <c r="AJ230" s="205"/>
    </row>
    <row r="231" spans="2:36" s="1" customFormat="1">
      <c r="B231" s="188" t="str">
        <f>B68</f>
        <v>Federal Income Taxes Saved / (Paid), before ITC/PTC</v>
      </c>
      <c r="C231" s="188"/>
      <c r="D231" s="188"/>
      <c r="E231" s="188"/>
      <c r="F231" s="188"/>
      <c r="G231" s="205" t="str">
        <f>IF('Active Inputs'!$G$74="as generated","N/A",'Cash Flow'!G68)</f>
        <v>N/A</v>
      </c>
      <c r="H231" s="205" t="str">
        <f>IF('Active Inputs'!$G$74="as generated","N/A",'Cash Flow'!H68)</f>
        <v>N/A</v>
      </c>
      <c r="I231" s="205" t="str">
        <f>IF('Active Inputs'!$G$74="as generated","N/A",'Cash Flow'!I68)</f>
        <v>N/A</v>
      </c>
      <c r="J231" s="205" t="str">
        <f>IF('Active Inputs'!$G$74="as generated","N/A",'Cash Flow'!J68)</f>
        <v>N/A</v>
      </c>
      <c r="K231" s="205" t="str">
        <f>IF('Active Inputs'!$G$74="as generated","N/A",'Cash Flow'!K68)</f>
        <v>N/A</v>
      </c>
      <c r="L231" s="205" t="str">
        <f>IF('Active Inputs'!$G$74="as generated","N/A",'Cash Flow'!L68)</f>
        <v>N/A</v>
      </c>
      <c r="M231" s="205" t="str">
        <f>IF('Active Inputs'!$G$74="as generated","N/A",'Cash Flow'!M68)</f>
        <v>N/A</v>
      </c>
      <c r="N231" s="205" t="str">
        <f>IF('Active Inputs'!$G$74="as generated","N/A",'Cash Flow'!N68)</f>
        <v>N/A</v>
      </c>
      <c r="O231" s="205" t="str">
        <f>IF('Active Inputs'!$G$74="as generated","N/A",'Cash Flow'!O68)</f>
        <v>N/A</v>
      </c>
      <c r="P231" s="205" t="str">
        <f>IF('Active Inputs'!$G$74="as generated","N/A",'Cash Flow'!P68)</f>
        <v>N/A</v>
      </c>
      <c r="Q231" s="205" t="str">
        <f>IF('Active Inputs'!$G$74="as generated","N/A",'Cash Flow'!Q68)</f>
        <v>N/A</v>
      </c>
      <c r="R231" s="205" t="str">
        <f>IF('Active Inputs'!$G$74="as generated","N/A",'Cash Flow'!R68)</f>
        <v>N/A</v>
      </c>
      <c r="S231" s="205" t="str">
        <f>IF('Active Inputs'!$G$74="as generated","N/A",'Cash Flow'!S68)</f>
        <v>N/A</v>
      </c>
      <c r="T231" s="205" t="str">
        <f>IF('Active Inputs'!$G$74="as generated","N/A",'Cash Flow'!T68)</f>
        <v>N/A</v>
      </c>
      <c r="U231" s="205" t="str">
        <f>IF('Active Inputs'!$G$74="as generated","N/A",'Cash Flow'!U68)</f>
        <v>N/A</v>
      </c>
      <c r="V231" s="205" t="str">
        <f>IF('Active Inputs'!$G$74="as generated","N/A",'Cash Flow'!V68)</f>
        <v>N/A</v>
      </c>
      <c r="W231" s="205" t="str">
        <f>IF('Active Inputs'!$G$74="as generated","N/A",'Cash Flow'!W68)</f>
        <v>N/A</v>
      </c>
      <c r="X231" s="205" t="str">
        <f>IF('Active Inputs'!$G$74="as generated","N/A",'Cash Flow'!X68)</f>
        <v>N/A</v>
      </c>
      <c r="Y231" s="205" t="str">
        <f>IF('Active Inputs'!$G$74="as generated","N/A",'Cash Flow'!Y68)</f>
        <v>N/A</v>
      </c>
      <c r="Z231" s="205" t="str">
        <f>IF('Active Inputs'!$G$74="as generated","N/A",'Cash Flow'!Z68)</f>
        <v>N/A</v>
      </c>
      <c r="AA231" s="205" t="str">
        <f>IF('Active Inputs'!$G$74="as generated","N/A",'Cash Flow'!AA68)</f>
        <v>N/A</v>
      </c>
      <c r="AB231" s="205" t="str">
        <f>IF('Active Inputs'!$G$74="as generated","N/A",'Cash Flow'!AB68)</f>
        <v>N/A</v>
      </c>
      <c r="AC231" s="205" t="str">
        <f>IF('Active Inputs'!$G$74="as generated","N/A",'Cash Flow'!AC68)</f>
        <v>N/A</v>
      </c>
      <c r="AD231" s="205" t="str">
        <f>IF('Active Inputs'!$G$74="as generated","N/A",'Cash Flow'!AD68)</f>
        <v>N/A</v>
      </c>
      <c r="AE231" s="205" t="str">
        <f>IF('Active Inputs'!$G$74="as generated","N/A",'Cash Flow'!AE68)</f>
        <v>N/A</v>
      </c>
      <c r="AF231" s="205" t="str">
        <f>IF('Active Inputs'!$G$74="as generated","N/A",'Cash Flow'!AF68)</f>
        <v>N/A</v>
      </c>
      <c r="AG231" s="205" t="str">
        <f>IF('Active Inputs'!$G$74="as generated","N/A",'Cash Flow'!AG68)</f>
        <v>N/A</v>
      </c>
      <c r="AH231" s="205" t="str">
        <f>IF('Active Inputs'!$G$74="as generated","N/A",'Cash Flow'!AH68)</f>
        <v>N/A</v>
      </c>
      <c r="AI231" s="205" t="str">
        <f>IF('Active Inputs'!$G$74="as generated","N/A",'Cash Flow'!AI68)</f>
        <v>N/A</v>
      </c>
      <c r="AJ231" s="205" t="str">
        <f>IF('Active Inputs'!$G$74="as generated","N/A",'Cash Flow'!AJ68)</f>
        <v>N/A</v>
      </c>
    </row>
    <row r="232" spans="2:36" s="1" customFormat="1">
      <c r="B232" s="188"/>
      <c r="C232" s="188"/>
      <c r="D232" s="188"/>
      <c r="E232" s="188"/>
      <c r="F232" s="188"/>
      <c r="G232" s="205"/>
      <c r="H232" s="205"/>
      <c r="I232" s="205"/>
      <c r="J232" s="205"/>
      <c r="K232" s="205"/>
      <c r="L232" s="205"/>
      <c r="M232" s="205"/>
      <c r="N232" s="205"/>
      <c r="O232" s="205"/>
      <c r="P232" s="205"/>
      <c r="Q232" s="205"/>
      <c r="R232" s="205"/>
      <c r="S232" s="205"/>
      <c r="T232" s="205"/>
      <c r="U232" s="205"/>
      <c r="V232" s="205"/>
      <c r="W232" s="205"/>
      <c r="X232" s="205"/>
      <c r="Y232" s="205"/>
      <c r="Z232" s="205"/>
      <c r="AA232" s="205"/>
      <c r="AB232" s="205"/>
      <c r="AC232" s="205"/>
      <c r="AD232" s="205"/>
      <c r="AE232" s="205"/>
      <c r="AF232" s="205"/>
      <c r="AG232" s="205"/>
      <c r="AH232" s="205"/>
      <c r="AI232" s="205"/>
      <c r="AJ232" s="205"/>
    </row>
    <row r="233" spans="2:36" s="1" customFormat="1">
      <c r="B233" s="188" t="s">
        <v>414</v>
      </c>
      <c r="C233" s="188"/>
      <c r="D233" s="188"/>
      <c r="E233" s="188"/>
      <c r="F233" s="188"/>
      <c r="G233" s="205">
        <v>0</v>
      </c>
      <c r="H233" s="205">
        <f>IF('Active Inputs'!$G$74="as generated",0,G236)</f>
        <v>0</v>
      </c>
      <c r="I233" s="205">
        <f>IF('Active Inputs'!$G$74="as generated",0,H236)</f>
        <v>0</v>
      </c>
      <c r="J233" s="205">
        <f>IF('Active Inputs'!$G$74="as generated",0,I236)</f>
        <v>0</v>
      </c>
      <c r="K233" s="205">
        <f>IF('Active Inputs'!$G$74="as generated",0,J236)</f>
        <v>0</v>
      </c>
      <c r="L233" s="205">
        <f>IF('Active Inputs'!$G$74="as generated",0,K236)</f>
        <v>0</v>
      </c>
      <c r="M233" s="205">
        <f>IF('Active Inputs'!$G$74="as generated",0,L236)</f>
        <v>0</v>
      </c>
      <c r="N233" s="205">
        <f>IF('Active Inputs'!$G$74="as generated",0,M236)</f>
        <v>0</v>
      </c>
      <c r="O233" s="205">
        <f>IF('Active Inputs'!$G$74="as generated",0,N236)</f>
        <v>0</v>
      </c>
      <c r="P233" s="205">
        <f>IF('Active Inputs'!$G$74="as generated",0,O236)</f>
        <v>0</v>
      </c>
      <c r="Q233" s="205">
        <f>IF('Active Inputs'!$G$74="as generated",0,P236)</f>
        <v>0</v>
      </c>
      <c r="R233" s="205">
        <f>IF('Active Inputs'!$G$74="as generated",0,Q236)</f>
        <v>0</v>
      </c>
      <c r="S233" s="205">
        <f>IF('Active Inputs'!$G$74="as generated",0,R236)</f>
        <v>0</v>
      </c>
      <c r="T233" s="205">
        <f>IF('Active Inputs'!$G$74="as generated",0,S236)</f>
        <v>0</v>
      </c>
      <c r="U233" s="205">
        <f>IF('Active Inputs'!$G$74="as generated",0,T236)</f>
        <v>0</v>
      </c>
      <c r="V233" s="205">
        <f>IF('Active Inputs'!$G$74="as generated",0,U236)</f>
        <v>0</v>
      </c>
      <c r="W233" s="205">
        <f>IF('Active Inputs'!$G$74="as generated",0,V236)</f>
        <v>0</v>
      </c>
      <c r="X233" s="205">
        <f>IF('Active Inputs'!$G$74="as generated",0,W236)</f>
        <v>0</v>
      </c>
      <c r="Y233" s="205">
        <f>IF('Active Inputs'!$G$74="as generated",0,X236)</f>
        <v>0</v>
      </c>
      <c r="Z233" s="205">
        <f>IF('Active Inputs'!$G$74="as generated",0,Y236)</f>
        <v>0</v>
      </c>
      <c r="AA233" s="205">
        <f>IF('Active Inputs'!$G$74="as generated",0,Z236)</f>
        <v>0</v>
      </c>
      <c r="AB233" s="205">
        <f>IF('Active Inputs'!$G$74="as generated",0,AA236)</f>
        <v>0</v>
      </c>
      <c r="AC233" s="205">
        <f>IF('Active Inputs'!$G$74="as generated",0,AB236)</f>
        <v>0</v>
      </c>
      <c r="AD233" s="205">
        <f>IF('Active Inputs'!$G$74="as generated",0,AC236)</f>
        <v>0</v>
      </c>
      <c r="AE233" s="205">
        <f>IF('Active Inputs'!$G$74="as generated",0,AD236)</f>
        <v>0</v>
      </c>
      <c r="AF233" s="205">
        <f>IF('Active Inputs'!$G$74="as generated",0,AE236)</f>
        <v>0</v>
      </c>
      <c r="AG233" s="205">
        <f>IF('Active Inputs'!$G$74="as generated",0,AF236)</f>
        <v>0</v>
      </c>
      <c r="AH233" s="205">
        <f>IF('Active Inputs'!$G$74="as generated",0,AG236)</f>
        <v>0</v>
      </c>
      <c r="AI233" s="205">
        <f>IF('Active Inputs'!$G$74="as generated",0,AH236)</f>
        <v>0</v>
      </c>
      <c r="AJ233" s="205">
        <f>IF('Active Inputs'!$G$74="as generated",0,AI236)</f>
        <v>0</v>
      </c>
    </row>
    <row r="234" spans="2:36" s="1" customFormat="1">
      <c r="B234" s="188" t="s">
        <v>415</v>
      </c>
      <c r="C234" s="188"/>
      <c r="D234" s="188"/>
      <c r="E234" s="188"/>
      <c r="F234" s="188"/>
      <c r="G234" s="205">
        <f>IF('Active Inputs'!$G$74="as generated",0,IF(G231&lt;=0,G228,0))</f>
        <v>0</v>
      </c>
      <c r="H234" s="205">
        <f>IF('Active Inputs'!$G$74="as generated",0,IF(H231&lt;=0,H228,0))</f>
        <v>0</v>
      </c>
      <c r="I234" s="205">
        <f>IF('Active Inputs'!$G$74="as generated",0,IF(I231&lt;=0,I228,0))</f>
        <v>0</v>
      </c>
      <c r="J234" s="205">
        <f>IF('Active Inputs'!$G$74="as generated",0,IF(J231&lt;=0,J228,0))</f>
        <v>0</v>
      </c>
      <c r="K234" s="205">
        <f>IF('Active Inputs'!$G$74="as generated",0,IF(K231&lt;=0,K228,0))</f>
        <v>0</v>
      </c>
      <c r="L234" s="205">
        <f>IF('Active Inputs'!$G$74="as generated",0,IF(L231&lt;=0,L228,0))</f>
        <v>0</v>
      </c>
      <c r="M234" s="205">
        <f>IF('Active Inputs'!$G$74="as generated",0,IF(M231&lt;=0,M228,0))</f>
        <v>0</v>
      </c>
      <c r="N234" s="205">
        <f>IF('Active Inputs'!$G$74="as generated",0,IF(N231&lt;=0,N228,0))</f>
        <v>0</v>
      </c>
      <c r="O234" s="205">
        <f>IF('Active Inputs'!$G$74="as generated",0,IF(O231&lt;=0,O228,0))</f>
        <v>0</v>
      </c>
      <c r="P234" s="205">
        <f>IF('Active Inputs'!$G$74="as generated",0,IF(P231&lt;=0,P228,0))</f>
        <v>0</v>
      </c>
      <c r="Q234" s="205">
        <f>IF('Active Inputs'!$G$74="as generated",0,IF(Q231&lt;=0,Q228,0))</f>
        <v>0</v>
      </c>
      <c r="R234" s="205">
        <f>IF('Active Inputs'!$G$74="as generated",0,IF(R231&lt;=0,R228,0))</f>
        <v>0</v>
      </c>
      <c r="S234" s="205">
        <f>IF('Active Inputs'!$G$74="as generated",0,IF(S231&lt;=0,S228,0))</f>
        <v>0</v>
      </c>
      <c r="T234" s="205">
        <f>IF('Active Inputs'!$G$74="as generated",0,IF(T231&lt;=0,T228,0))</f>
        <v>0</v>
      </c>
      <c r="U234" s="205">
        <f>IF('Active Inputs'!$G$74="as generated",0,IF(U231&lt;=0,U228,0))</f>
        <v>0</v>
      </c>
      <c r="V234" s="205">
        <f>IF('Active Inputs'!$G$74="as generated",0,IF(V231&lt;=0,V228,0))</f>
        <v>0</v>
      </c>
      <c r="W234" s="205">
        <f>IF('Active Inputs'!$G$74="as generated",0,IF(W231&lt;=0,W228,0))</f>
        <v>0</v>
      </c>
      <c r="X234" s="205">
        <f>IF('Active Inputs'!$G$74="as generated",0,IF(X231&lt;=0,X228,0))</f>
        <v>0</v>
      </c>
      <c r="Y234" s="205">
        <f>IF('Active Inputs'!$G$74="as generated",0,IF(Y231&lt;=0,Y228,0))</f>
        <v>0</v>
      </c>
      <c r="Z234" s="205">
        <f>IF('Active Inputs'!$G$74="as generated",0,IF(Z231&lt;=0,Z228,0))</f>
        <v>0</v>
      </c>
      <c r="AA234" s="205">
        <f>IF('Active Inputs'!$G$74="as generated",0,IF(AA231&lt;=0,AA228,0))</f>
        <v>0</v>
      </c>
      <c r="AB234" s="205">
        <f>IF('Active Inputs'!$G$74="as generated",0,IF(AB231&lt;=0,AB228,0))</f>
        <v>0</v>
      </c>
      <c r="AC234" s="205">
        <f>IF('Active Inputs'!$G$74="as generated",0,IF(AC231&lt;=0,AC228,0))</f>
        <v>0</v>
      </c>
      <c r="AD234" s="205">
        <f>IF('Active Inputs'!$G$74="as generated",0,IF(AD231&lt;=0,AD228,0))</f>
        <v>0</v>
      </c>
      <c r="AE234" s="205">
        <f>IF('Active Inputs'!$G$74="as generated",0,IF(AE231&lt;=0,AE228,0))</f>
        <v>0</v>
      </c>
      <c r="AF234" s="205">
        <f>IF('Active Inputs'!$G$74="as generated",0,IF(AF231&lt;=0,AF228,0))</f>
        <v>0</v>
      </c>
      <c r="AG234" s="205">
        <f>IF('Active Inputs'!$G$74="as generated",0,IF(AG231&lt;=0,AG228,0))</f>
        <v>0</v>
      </c>
      <c r="AH234" s="205">
        <f>IF('Active Inputs'!$G$74="as generated",0,IF(AH231&lt;=0,AH228,0))</f>
        <v>0</v>
      </c>
      <c r="AI234" s="205">
        <f>IF('Active Inputs'!$G$74="as generated",0,IF(AI231&lt;=0,AI228,0))</f>
        <v>0</v>
      </c>
      <c r="AJ234" s="205">
        <f>IF('Active Inputs'!$G$74="as generated",0,IF(AJ231&lt;=0,AJ228,0))</f>
        <v>0</v>
      </c>
    </row>
    <row r="235" spans="2:36" s="1" customFormat="1">
      <c r="B235" s="188" t="s">
        <v>416</v>
      </c>
      <c r="C235" s="188"/>
      <c r="D235" s="188"/>
      <c r="E235" s="188"/>
      <c r="F235" s="188"/>
      <c r="G235" s="205">
        <f>IF('Active Inputs'!$G$74="as generated",0,IF(G$231&lt;0,MAX(G$231,-G$234),0))</f>
        <v>0</v>
      </c>
      <c r="H235" s="205">
        <f>IF('Active Inputs'!$G$74="as generated",0,IF(H$231&lt;0,MAX(H$231,-G$236),0))</f>
        <v>0</v>
      </c>
      <c r="I235" s="205">
        <f>IF('Active Inputs'!$G$74="as generated",0,IF(I$231&lt;0,MAX(I$231,-H$236),0))</f>
        <v>0</v>
      </c>
      <c r="J235" s="205">
        <f>IF('Active Inputs'!$G$74="as generated",0,IF(J$231&lt;0,MAX(J$231,-I$236),0))</f>
        <v>0</v>
      </c>
      <c r="K235" s="205">
        <f>IF('Active Inputs'!$G$74="as generated",0,IF(K$231&lt;0,MAX(K$231,-J$236),0))</f>
        <v>0</v>
      </c>
      <c r="L235" s="205">
        <f>IF('Active Inputs'!$G$74="as generated",0,IF(L$231&lt;0,MAX(L$231,-K$236),0))</f>
        <v>0</v>
      </c>
      <c r="M235" s="205">
        <f>IF('Active Inputs'!$G$74="as generated",0,IF(M$231&lt;0,MAX(M$231,-L$236),0))</f>
        <v>0</v>
      </c>
      <c r="N235" s="205">
        <f>IF('Active Inputs'!$G$74="as generated",0,IF(N$231&lt;0,MAX(N$231,-M$236),0))</f>
        <v>0</v>
      </c>
      <c r="O235" s="205">
        <f>IF('Active Inputs'!$G$74="as generated",0,IF(O$231&lt;0,MAX(O$231,-N$236),0))</f>
        <v>0</v>
      </c>
      <c r="P235" s="205">
        <f>IF('Active Inputs'!$G$74="as generated",0,IF(P$231&lt;0,MAX(P$231,-O$236),0))</f>
        <v>0</v>
      </c>
      <c r="Q235" s="205">
        <f>IF('Active Inputs'!$G$74="as generated",0,IF(Q$231&lt;0,MAX(Q$231,-P$236),0))</f>
        <v>0</v>
      </c>
      <c r="R235" s="205">
        <f>IF('Active Inputs'!$G$74="as generated",0,IF(R$231&lt;0,MAX(R$231,-Q$236),0))</f>
        <v>0</v>
      </c>
      <c r="S235" s="205">
        <f>IF('Active Inputs'!$G$74="as generated",0,IF(S$231&lt;0,MAX(S$231,-R$236),0))</f>
        <v>0</v>
      </c>
      <c r="T235" s="205">
        <f>IF('Active Inputs'!$G$74="as generated",0,IF(T$231&lt;0,MAX(T$231,-S$236),0))</f>
        <v>0</v>
      </c>
      <c r="U235" s="205">
        <f>IF('Active Inputs'!$G$74="as generated",0,IF(U$231&lt;0,MAX(U$231,-T$236),0))</f>
        <v>0</v>
      </c>
      <c r="V235" s="205">
        <f>IF('Active Inputs'!$G$74="as generated",0,IF(V$231&lt;0,MAX(V$231,-U$236),0))</f>
        <v>0</v>
      </c>
      <c r="W235" s="205">
        <f>IF('Active Inputs'!$G$74="as generated",0,IF(W$231&lt;0,MAX(W$231,-V$236),0))</f>
        <v>0</v>
      </c>
      <c r="X235" s="205">
        <f>IF('Active Inputs'!$G$74="as generated",0,IF(X$231&lt;0,MAX(X$231,-W$236),0))</f>
        <v>0</v>
      </c>
      <c r="Y235" s="205">
        <f>IF('Active Inputs'!$G$74="as generated",0,IF(Y$231&lt;0,MAX(Y$231,-X$236),0))</f>
        <v>0</v>
      </c>
      <c r="Z235" s="205">
        <f>IF('Active Inputs'!$G$74="as generated",0,IF(Z$231&lt;0,MAX(Z$231,-Y$236),0))</f>
        <v>0</v>
      </c>
      <c r="AA235" s="205">
        <f>IF('Active Inputs'!$G$74="as generated",0,IF(AA$231&lt;0,MAX(AA$231,-Z$236),0))</f>
        <v>0</v>
      </c>
      <c r="AB235" s="205">
        <f>IF('Active Inputs'!$G$74="as generated",0,IF(AB$231&lt;0,MAX(AB$231,-AA$236),0))</f>
        <v>0</v>
      </c>
      <c r="AC235" s="205">
        <f>IF('Active Inputs'!$G$74="as generated",0,IF(AC$231&lt;0,MAX(AC$231,-AB$236),0))</f>
        <v>0</v>
      </c>
      <c r="AD235" s="205">
        <f>IF('Active Inputs'!$G$74="as generated",0,IF(AD$231&lt;0,MAX(AD$231,-AC$236),0))</f>
        <v>0</v>
      </c>
      <c r="AE235" s="205">
        <f>IF('Active Inputs'!$G$74="as generated",0,IF(AE$231&lt;0,MAX(AE$231,-AD$236),0))</f>
        <v>0</v>
      </c>
      <c r="AF235" s="205">
        <f>IF('Active Inputs'!$G$74="as generated",0,IF(AF$231&lt;0,MAX(AF$231,-AE$236),0))</f>
        <v>0</v>
      </c>
      <c r="AG235" s="205">
        <f>IF('Active Inputs'!$G$74="as generated",0,IF(AG$231&lt;0,MAX(AG$231,-AF$236),0))</f>
        <v>0</v>
      </c>
      <c r="AH235" s="205">
        <f>IF('Active Inputs'!$G$74="as generated",0,IF(AH$231&lt;0,MAX(AH$231,-AG$236),0))</f>
        <v>0</v>
      </c>
      <c r="AI235" s="205">
        <f>IF('Active Inputs'!$G$74="as generated",0,IF(AI$231&lt;0,MAX(AI$231,-AH$236),0))</f>
        <v>0</v>
      </c>
      <c r="AJ235" s="205">
        <f>IF('Active Inputs'!$G$74="as generated",0,IF(AJ$231&lt;0,MAX(AJ$231,-AI$236),0))</f>
        <v>0</v>
      </c>
    </row>
    <row r="236" spans="2:36" s="1" customFormat="1">
      <c r="B236" s="188" t="s">
        <v>417</v>
      </c>
      <c r="C236" s="188"/>
      <c r="D236" s="188"/>
      <c r="E236" s="188"/>
      <c r="F236" s="205">
        <v>0</v>
      </c>
      <c r="G236" s="205">
        <f>SUM(G233:G235)</f>
        <v>0</v>
      </c>
      <c r="H236" s="205">
        <f t="shared" ref="H236:AJ236" si="197">SUM(H233:H235)</f>
        <v>0</v>
      </c>
      <c r="I236" s="205">
        <f t="shared" si="197"/>
        <v>0</v>
      </c>
      <c r="J236" s="205">
        <f t="shared" si="197"/>
        <v>0</v>
      </c>
      <c r="K236" s="205">
        <f t="shared" si="197"/>
        <v>0</v>
      </c>
      <c r="L236" s="205">
        <f t="shared" si="197"/>
        <v>0</v>
      </c>
      <c r="M236" s="205">
        <f t="shared" si="197"/>
        <v>0</v>
      </c>
      <c r="N236" s="205">
        <f t="shared" si="197"/>
        <v>0</v>
      </c>
      <c r="O236" s="205">
        <f t="shared" si="197"/>
        <v>0</v>
      </c>
      <c r="P236" s="205">
        <f t="shared" si="197"/>
        <v>0</v>
      </c>
      <c r="Q236" s="205">
        <f t="shared" si="197"/>
        <v>0</v>
      </c>
      <c r="R236" s="205">
        <f t="shared" si="197"/>
        <v>0</v>
      </c>
      <c r="S236" s="205">
        <f t="shared" si="197"/>
        <v>0</v>
      </c>
      <c r="T236" s="205">
        <f t="shared" si="197"/>
        <v>0</v>
      </c>
      <c r="U236" s="205">
        <f t="shared" si="197"/>
        <v>0</v>
      </c>
      <c r="V236" s="205">
        <f t="shared" si="197"/>
        <v>0</v>
      </c>
      <c r="W236" s="205">
        <f t="shared" si="197"/>
        <v>0</v>
      </c>
      <c r="X236" s="205">
        <f t="shared" si="197"/>
        <v>0</v>
      </c>
      <c r="Y236" s="205">
        <f t="shared" si="197"/>
        <v>0</v>
      </c>
      <c r="Z236" s="205">
        <f t="shared" si="197"/>
        <v>0</v>
      </c>
      <c r="AA236" s="205">
        <f t="shared" si="197"/>
        <v>0</v>
      </c>
      <c r="AB236" s="205">
        <f t="shared" si="197"/>
        <v>0</v>
      </c>
      <c r="AC236" s="205">
        <f t="shared" si="197"/>
        <v>0</v>
      </c>
      <c r="AD236" s="205">
        <f t="shared" si="197"/>
        <v>0</v>
      </c>
      <c r="AE236" s="205">
        <f t="shared" si="197"/>
        <v>0</v>
      </c>
      <c r="AF236" s="205">
        <f t="shared" si="197"/>
        <v>0</v>
      </c>
      <c r="AG236" s="205">
        <f t="shared" si="197"/>
        <v>0</v>
      </c>
      <c r="AH236" s="205">
        <f t="shared" si="197"/>
        <v>0</v>
      </c>
      <c r="AI236" s="205">
        <f t="shared" si="197"/>
        <v>0</v>
      </c>
      <c r="AJ236" s="205">
        <f t="shared" si="197"/>
        <v>0</v>
      </c>
    </row>
    <row r="237" spans="2:36" s="1" customFormat="1">
      <c r="B237" s="188"/>
      <c r="C237" s="188"/>
      <c r="D237" s="188"/>
      <c r="E237" s="188"/>
      <c r="F237" s="188"/>
      <c r="G237" s="188"/>
      <c r="H237" s="210"/>
      <c r="I237" s="188"/>
      <c r="J237" s="188"/>
      <c r="K237" s="188"/>
      <c r="L237" s="188"/>
      <c r="M237" s="188"/>
      <c r="N237" s="188"/>
      <c r="O237" s="188"/>
      <c r="P237" s="188"/>
      <c r="Q237" s="188"/>
      <c r="R237" s="188"/>
      <c r="S237" s="188"/>
      <c r="T237" s="188"/>
      <c r="U237" s="188"/>
      <c r="V237" s="188"/>
      <c r="W237" s="188"/>
      <c r="X237" s="188"/>
      <c r="Y237" s="188"/>
      <c r="Z237" s="188"/>
      <c r="AA237" s="188"/>
      <c r="AB237" s="188"/>
      <c r="AC237" s="188"/>
      <c r="AD237" s="188"/>
      <c r="AE237" s="188"/>
      <c r="AF237" s="188"/>
      <c r="AG237" s="188"/>
      <c r="AH237" s="188"/>
      <c r="AI237" s="188"/>
      <c r="AJ237" s="188"/>
    </row>
    <row r="238" spans="2:36" s="1" customFormat="1" ht="15.75">
      <c r="B238" s="187" t="s">
        <v>418</v>
      </c>
      <c r="C238" s="187"/>
      <c r="D238" s="187"/>
      <c r="E238" s="188"/>
      <c r="F238" s="188"/>
      <c r="G238" s="650"/>
      <c r="H238" s="210"/>
      <c r="I238" s="188"/>
      <c r="J238" s="188"/>
      <c r="K238" s="188"/>
      <c r="L238" s="188"/>
      <c r="M238" s="188"/>
      <c r="N238" s="188"/>
      <c r="O238" s="188"/>
      <c r="P238" s="188"/>
      <c r="Q238" s="188"/>
      <c r="R238" s="188"/>
      <c r="S238" s="188"/>
      <c r="T238" s="188"/>
      <c r="U238" s="188"/>
      <c r="V238" s="188"/>
      <c r="W238" s="188"/>
      <c r="X238" s="188"/>
      <c r="Y238" s="188"/>
      <c r="Z238" s="188"/>
      <c r="AA238" s="188"/>
      <c r="AB238" s="188"/>
      <c r="AC238" s="188"/>
      <c r="AD238" s="188"/>
      <c r="AE238" s="188"/>
      <c r="AF238" s="188"/>
      <c r="AG238" s="188"/>
      <c r="AH238" s="188"/>
      <c r="AI238" s="188"/>
      <c r="AJ238" s="188"/>
    </row>
    <row r="239" spans="2:36" s="1" customFormat="1" ht="15.75">
      <c r="B239" s="188" t="s">
        <v>419</v>
      </c>
      <c r="C239" s="188"/>
      <c r="D239" s="188"/>
      <c r="E239" s="188"/>
      <c r="F239" s="188"/>
      <c r="G239" s="598">
        <f>'Active Inputs'!W17</f>
        <v>0</v>
      </c>
      <c r="H239" s="599">
        <v>0</v>
      </c>
      <c r="I239" s="263">
        <f>H239</f>
        <v>0</v>
      </c>
      <c r="J239" s="263">
        <f t="shared" ref="J239:AI239" si="198">I239</f>
        <v>0</v>
      </c>
      <c r="K239" s="263">
        <f t="shared" si="198"/>
        <v>0</v>
      </c>
      <c r="L239" s="263">
        <f t="shared" si="198"/>
        <v>0</v>
      </c>
      <c r="M239" s="263">
        <f t="shared" si="198"/>
        <v>0</v>
      </c>
      <c r="N239" s="263">
        <f t="shared" si="198"/>
        <v>0</v>
      </c>
      <c r="O239" s="263">
        <f t="shared" si="198"/>
        <v>0</v>
      </c>
      <c r="P239" s="263">
        <f t="shared" si="198"/>
        <v>0</v>
      </c>
      <c r="Q239" s="263">
        <f t="shared" si="198"/>
        <v>0</v>
      </c>
      <c r="R239" s="263">
        <f t="shared" si="198"/>
        <v>0</v>
      </c>
      <c r="S239" s="263">
        <f t="shared" si="198"/>
        <v>0</v>
      </c>
      <c r="T239" s="263">
        <f t="shared" si="198"/>
        <v>0</v>
      </c>
      <c r="U239" s="263">
        <f t="shared" si="198"/>
        <v>0</v>
      </c>
      <c r="V239" s="263">
        <f t="shared" si="198"/>
        <v>0</v>
      </c>
      <c r="W239" s="263">
        <f t="shared" si="198"/>
        <v>0</v>
      </c>
      <c r="X239" s="263">
        <f t="shared" si="198"/>
        <v>0</v>
      </c>
      <c r="Y239" s="263">
        <f t="shared" si="198"/>
        <v>0</v>
      </c>
      <c r="Z239" s="263">
        <f t="shared" si="198"/>
        <v>0</v>
      </c>
      <c r="AA239" s="263">
        <f t="shared" si="198"/>
        <v>0</v>
      </c>
      <c r="AB239" s="263">
        <f t="shared" si="198"/>
        <v>0</v>
      </c>
      <c r="AC239" s="263">
        <f t="shared" si="198"/>
        <v>0</v>
      </c>
      <c r="AD239" s="263">
        <f t="shared" si="198"/>
        <v>0</v>
      </c>
      <c r="AE239" s="263">
        <f t="shared" si="198"/>
        <v>0</v>
      </c>
      <c r="AF239" s="263">
        <f t="shared" si="198"/>
        <v>0</v>
      </c>
      <c r="AG239" s="263">
        <f t="shared" si="198"/>
        <v>0</v>
      </c>
      <c r="AH239" s="263">
        <f t="shared" si="198"/>
        <v>0</v>
      </c>
      <c r="AI239" s="263">
        <f t="shared" si="198"/>
        <v>0</v>
      </c>
      <c r="AJ239" s="263">
        <f>AI239</f>
        <v>0</v>
      </c>
    </row>
    <row r="240" spans="2:36" s="1" customFormat="1">
      <c r="B240" s="188" t="s">
        <v>420</v>
      </c>
      <c r="C240" s="188"/>
      <c r="D240" s="188"/>
      <c r="E240" s="188"/>
      <c r="F240" s="188"/>
      <c r="G240" s="205">
        <f>IF(OR('Active Inputs'!$G$72="No",'Active Inputs'!$Q$34="Cost-Based",'Active Inputs'!$Q$34="Neither"),0,IF('Active Inputs'!$Q$39="Tax Credit",IF(G$2&gt;'Active Inputs'!$Q$42,0,'Active Inputs'!$Q$41/100*G$10*'Active Inputs'!$Q$44*G$5),0))</f>
        <v>0</v>
      </c>
      <c r="H240" s="205">
        <f>IF(OR('Active Inputs'!$G$72="No",'Active Inputs'!$Q$34="Cost-Based",'Active Inputs'!$Q$34="Neither"),0,IF('Active Inputs'!$Q$39="Tax Credit",IF(H$2&gt;'Active Inputs'!$Q$42,0,'Active Inputs'!$Q$41/100*H$10*'Active Inputs'!$Q$44*H$5),0))</f>
        <v>0</v>
      </c>
      <c r="I240" s="205">
        <f>IF(OR('Active Inputs'!$G$72="No",'Active Inputs'!$Q$34="Cost-Based",'Active Inputs'!$Q$34="Neither"),0,IF('Active Inputs'!$Q$39="Tax Credit",IF(I$2&gt;'Active Inputs'!$Q$42,0,'Active Inputs'!$Q$41/100*I$10*'Active Inputs'!$Q$44*I$5),0))</f>
        <v>0</v>
      </c>
      <c r="J240" s="205">
        <f>IF(OR('Active Inputs'!$G$72="No",'Active Inputs'!$Q$34="Cost-Based",'Active Inputs'!$Q$34="Neither"),0,IF('Active Inputs'!$Q$39="Tax Credit",IF(J$2&gt;'Active Inputs'!$Q$42,0,'Active Inputs'!$Q$41/100*J$10*'Active Inputs'!$Q$44*J$5),0))</f>
        <v>0</v>
      </c>
      <c r="K240" s="205">
        <f>IF(OR('Active Inputs'!$G$72="No",'Active Inputs'!$Q$34="Cost-Based",'Active Inputs'!$Q$34="Neither"),0,IF('Active Inputs'!$Q$39="Tax Credit",IF(K$2&gt;'Active Inputs'!$Q$42,0,'Active Inputs'!$Q$41/100*K$10*'Active Inputs'!$Q$44*K$5),0))</f>
        <v>0</v>
      </c>
      <c r="L240" s="205">
        <f>IF(OR('Active Inputs'!$G$72="No",'Active Inputs'!$Q$34="Cost-Based",'Active Inputs'!$Q$34="Neither"),0,IF('Active Inputs'!$Q$39="Tax Credit",IF(L$2&gt;'Active Inputs'!$Q$42,0,'Active Inputs'!$Q$41/100*L$10*'Active Inputs'!$Q$44*L$5),0))</f>
        <v>0</v>
      </c>
      <c r="M240" s="205">
        <f>IF(OR('Active Inputs'!$G$72="No",'Active Inputs'!$Q$34="Cost-Based",'Active Inputs'!$Q$34="Neither"),0,IF('Active Inputs'!$Q$39="Tax Credit",IF(M$2&gt;'Active Inputs'!$Q$42,0,'Active Inputs'!$Q$41/100*M$10*'Active Inputs'!$Q$44*M$5),0))</f>
        <v>0</v>
      </c>
      <c r="N240" s="205">
        <f>IF(OR('Active Inputs'!$G$72="No",'Active Inputs'!$Q$34="Cost-Based",'Active Inputs'!$Q$34="Neither"),0,IF('Active Inputs'!$Q$39="Tax Credit",IF(N$2&gt;'Active Inputs'!$Q$42,0,'Active Inputs'!$Q$41/100*N$10*'Active Inputs'!$Q$44*N$5),0))</f>
        <v>0</v>
      </c>
      <c r="O240" s="205">
        <f>IF(OR('Active Inputs'!$G$72="No",'Active Inputs'!$Q$34="Cost-Based",'Active Inputs'!$Q$34="Neither"),0,IF('Active Inputs'!$Q$39="Tax Credit",IF(O$2&gt;'Active Inputs'!$Q$42,0,'Active Inputs'!$Q$41/100*O$10*'Active Inputs'!$Q$44*O$5),0))</f>
        <v>0</v>
      </c>
      <c r="P240" s="205">
        <f>IF(OR('Active Inputs'!$G$72="No",'Active Inputs'!$Q$34="Cost-Based",'Active Inputs'!$Q$34="Neither"),0,IF('Active Inputs'!$Q$39="Tax Credit",IF(P$2&gt;'Active Inputs'!$Q$42,0,'Active Inputs'!$Q$41/100*P$10*'Active Inputs'!$Q$44*P$5),0))</f>
        <v>0</v>
      </c>
      <c r="Q240" s="205">
        <f>IF(OR('Active Inputs'!$G$72="No",'Active Inputs'!$Q$34="Cost-Based",'Active Inputs'!$Q$34="Neither"),0,IF('Active Inputs'!$Q$39="Tax Credit",IF(Q$2&gt;'Active Inputs'!$Q$42,0,'Active Inputs'!$Q$41/100*Q$10*'Active Inputs'!$Q$44*Q$5),0))</f>
        <v>0</v>
      </c>
      <c r="R240" s="205">
        <f>IF(OR('Active Inputs'!$G$72="No",'Active Inputs'!$Q$34="Cost-Based",'Active Inputs'!$Q$34="Neither"),0,IF('Active Inputs'!$Q$39="Tax Credit",IF(R$2&gt;'Active Inputs'!$Q$42,0,'Active Inputs'!$Q$41/100*R$10*'Active Inputs'!$Q$44*R$5),0))</f>
        <v>0</v>
      </c>
      <c r="S240" s="205">
        <f>IF(OR('Active Inputs'!$G$72="No",'Active Inputs'!$Q$34="Cost-Based",'Active Inputs'!$Q$34="Neither"),0,IF('Active Inputs'!$Q$39="Tax Credit",IF(S$2&gt;'Active Inputs'!$Q$42,0,'Active Inputs'!$Q$41/100*S$10*'Active Inputs'!$Q$44*S$5),0))</f>
        <v>0</v>
      </c>
      <c r="T240" s="205">
        <f>IF(OR('Active Inputs'!$G$72="No",'Active Inputs'!$Q$34="Cost-Based",'Active Inputs'!$Q$34="Neither"),0,IF('Active Inputs'!$Q$39="Tax Credit",IF(T$2&gt;'Active Inputs'!$Q$42,0,'Active Inputs'!$Q$41/100*T$10*'Active Inputs'!$Q$44*T$5),0))</f>
        <v>0</v>
      </c>
      <c r="U240" s="205">
        <f>IF(OR('Active Inputs'!$G$72="No",'Active Inputs'!$Q$34="Cost-Based",'Active Inputs'!$Q$34="Neither"),0,IF('Active Inputs'!$Q$39="Tax Credit",IF(U$2&gt;'Active Inputs'!$Q$42,0,'Active Inputs'!$Q$41/100*U$10*'Active Inputs'!$Q$44*U$5),0))</f>
        <v>0</v>
      </c>
      <c r="V240" s="205">
        <f>IF(OR('Active Inputs'!$G$72="No",'Active Inputs'!$Q$34="Cost-Based",'Active Inputs'!$Q$34="Neither"),0,IF('Active Inputs'!$Q$39="Tax Credit",IF(V$2&gt;'Active Inputs'!$Q$42,0,'Active Inputs'!$Q$41/100*V$10*'Active Inputs'!$Q$44*V$5),0))</f>
        <v>0</v>
      </c>
      <c r="W240" s="205">
        <f>IF(OR('Active Inputs'!$G$72="No",'Active Inputs'!$Q$34="Cost-Based",'Active Inputs'!$Q$34="Neither"),0,IF('Active Inputs'!$Q$39="Tax Credit",IF(W$2&gt;'Active Inputs'!$Q$42,0,'Active Inputs'!$Q$41/100*W$10*'Active Inputs'!$Q$44*W$5),0))</f>
        <v>0</v>
      </c>
      <c r="X240" s="205">
        <f>IF(OR('Active Inputs'!$G$72="No",'Active Inputs'!$Q$34="Cost-Based",'Active Inputs'!$Q$34="Neither"),0,IF('Active Inputs'!$Q$39="Tax Credit",IF(X$2&gt;'Active Inputs'!$Q$42,0,'Active Inputs'!$Q$41/100*X$10*'Active Inputs'!$Q$44*X$5),0))</f>
        <v>0</v>
      </c>
      <c r="Y240" s="205">
        <f>IF(OR('Active Inputs'!$G$72="No",'Active Inputs'!$Q$34="Cost-Based",'Active Inputs'!$Q$34="Neither"),0,IF('Active Inputs'!$Q$39="Tax Credit",IF(Y$2&gt;'Active Inputs'!$Q$42,0,'Active Inputs'!$Q$41/100*Y$10*'Active Inputs'!$Q$44*Y$5),0))</f>
        <v>0</v>
      </c>
      <c r="Z240" s="205">
        <f>IF(OR('Active Inputs'!$G$72="No",'Active Inputs'!$Q$34="Cost-Based",'Active Inputs'!$Q$34="Neither"),0,IF('Active Inputs'!$Q$39="Tax Credit",IF(Z$2&gt;'Active Inputs'!$Q$42,0,'Active Inputs'!$Q$41/100*Z$10*'Active Inputs'!$Q$44*Z$5),0))</f>
        <v>0</v>
      </c>
      <c r="AA240" s="205">
        <f>IF(OR('Active Inputs'!$G$72="No",'Active Inputs'!$Q$34="Cost-Based",'Active Inputs'!$Q$34="Neither"),0,IF('Active Inputs'!$Q$39="Tax Credit",IF(AA$2&gt;'Active Inputs'!$Q$42,0,'Active Inputs'!$Q$41/100*AA$10*'Active Inputs'!$Q$44*AA$5),0))</f>
        <v>0</v>
      </c>
      <c r="AB240" s="205">
        <f>IF(OR('Active Inputs'!$G$72="No",'Active Inputs'!$Q$34="Cost-Based",'Active Inputs'!$Q$34="Neither"),0,IF('Active Inputs'!$Q$39="Tax Credit",IF(AB$2&gt;'Active Inputs'!$Q$42,0,'Active Inputs'!$Q$41/100*AB$10*'Active Inputs'!$Q$44*AB$5),0))</f>
        <v>0</v>
      </c>
      <c r="AC240" s="205">
        <f>IF(OR('Active Inputs'!$G$72="No",'Active Inputs'!$Q$34="Cost-Based",'Active Inputs'!$Q$34="Neither"),0,IF('Active Inputs'!$Q$39="Tax Credit",IF(AC$2&gt;'Active Inputs'!$Q$42,0,'Active Inputs'!$Q$41/100*AC$10*'Active Inputs'!$Q$44*AC$5),0))</f>
        <v>0</v>
      </c>
      <c r="AD240" s="205">
        <f>IF(OR('Active Inputs'!$G$72="No",'Active Inputs'!$Q$34="Cost-Based",'Active Inputs'!$Q$34="Neither"),0,IF('Active Inputs'!$Q$39="Tax Credit",IF(AD$2&gt;'Active Inputs'!$Q$42,0,'Active Inputs'!$Q$41/100*AD$10*'Active Inputs'!$Q$44*AD$5),0))</f>
        <v>0</v>
      </c>
      <c r="AE240" s="205">
        <f>IF(OR('Active Inputs'!$G$72="No",'Active Inputs'!$Q$34="Cost-Based",'Active Inputs'!$Q$34="Neither"),0,IF('Active Inputs'!$Q$39="Tax Credit",IF(AE$2&gt;'Active Inputs'!$Q$42,0,'Active Inputs'!$Q$41/100*AE$10*'Active Inputs'!$Q$44*AE$5),0))</f>
        <v>0</v>
      </c>
      <c r="AF240" s="205">
        <f>IF(OR('Active Inputs'!$G$72="No",'Active Inputs'!$Q$34="Cost-Based",'Active Inputs'!$Q$34="Neither"),0,IF('Active Inputs'!$Q$39="Tax Credit",IF(AF$2&gt;'Active Inputs'!$Q$42,0,'Active Inputs'!$Q$41/100*AF$10*'Active Inputs'!$Q$44*AF$5),0))</f>
        <v>0</v>
      </c>
      <c r="AG240" s="205">
        <f>IF(OR('Active Inputs'!$G$72="No",'Active Inputs'!$Q$34="Cost-Based",'Active Inputs'!$Q$34="Neither"),0,IF('Active Inputs'!$Q$39="Tax Credit",IF(AG$2&gt;'Active Inputs'!$Q$42,0,'Active Inputs'!$Q$41/100*AG$10*'Active Inputs'!$Q$44*AG$5),0))</f>
        <v>0</v>
      </c>
      <c r="AH240" s="205">
        <f>IF(OR('Active Inputs'!$G$72="No",'Active Inputs'!$Q$34="Cost-Based",'Active Inputs'!$Q$34="Neither"),0,IF('Active Inputs'!$Q$39="Tax Credit",IF(AH$2&gt;'Active Inputs'!$Q$42,0,'Active Inputs'!$Q$41/100*AH$10*'Active Inputs'!$Q$44*AH$5),0))</f>
        <v>0</v>
      </c>
      <c r="AI240" s="205">
        <f>IF(OR('Active Inputs'!$G$72="No",'Active Inputs'!$Q$34="Cost-Based",'Active Inputs'!$Q$34="Neither"),0,IF('Active Inputs'!$Q$39="Tax Credit",IF(AI$2&gt;'Active Inputs'!$Q$42,0,'Active Inputs'!$Q$41/100*AI$10*'Active Inputs'!$Q$44*AI$5),0))</f>
        <v>0</v>
      </c>
      <c r="AJ240" s="205">
        <f>IF(OR('Active Inputs'!$G$72="No",'Active Inputs'!$Q$34="Cost-Based",'Active Inputs'!$Q$34="Neither"),0,IF('Active Inputs'!$Q$39="Tax Credit",IF(AJ$2&gt;'Active Inputs'!$Q$42,0,'Active Inputs'!$Q$41/100*AJ$10*'Active Inputs'!$Q$44*AJ$5),0))</f>
        <v>0</v>
      </c>
    </row>
    <row r="241" spans="2:36" s="1" customFormat="1" ht="15.75">
      <c r="B241" s="188"/>
      <c r="C241" s="188"/>
      <c r="D241" s="188"/>
      <c r="E241" s="188"/>
      <c r="F241" s="188"/>
      <c r="G241" s="650"/>
      <c r="H241" s="210"/>
      <c r="I241" s="188"/>
      <c r="J241" s="188"/>
      <c r="K241" s="188"/>
      <c r="L241" s="188"/>
      <c r="M241" s="188"/>
      <c r="N241" s="188"/>
      <c r="O241" s="188"/>
      <c r="P241" s="188"/>
      <c r="Q241" s="188"/>
      <c r="R241" s="188"/>
      <c r="S241" s="188"/>
      <c r="T241" s="188"/>
      <c r="U241" s="188"/>
      <c r="V241" s="188"/>
      <c r="W241" s="188"/>
      <c r="X241" s="188"/>
      <c r="Y241" s="188"/>
      <c r="Z241" s="188"/>
      <c r="AA241" s="188"/>
      <c r="AB241" s="188"/>
      <c r="AC241" s="188"/>
      <c r="AD241" s="188"/>
      <c r="AE241" s="188"/>
      <c r="AF241" s="188"/>
      <c r="AG241" s="188"/>
      <c r="AH241" s="188"/>
      <c r="AI241" s="188"/>
      <c r="AJ241" s="188"/>
    </row>
    <row r="242" spans="2:36" s="1" customFormat="1">
      <c r="B242" s="188" t="s">
        <v>412</v>
      </c>
      <c r="C242" s="188"/>
      <c r="D242" s="188"/>
      <c r="E242" s="188"/>
      <c r="F242" s="188"/>
      <c r="G242" s="205">
        <f>SUM(G239:G240)</f>
        <v>0</v>
      </c>
      <c r="H242" s="205">
        <f t="shared" ref="H242:AJ242" si="199">SUM(H239:H240)</f>
        <v>0</v>
      </c>
      <c r="I242" s="205">
        <f t="shared" si="199"/>
        <v>0</v>
      </c>
      <c r="J242" s="205">
        <f t="shared" si="199"/>
        <v>0</v>
      </c>
      <c r="K242" s="205">
        <f t="shared" si="199"/>
        <v>0</v>
      </c>
      <c r="L242" s="205">
        <f t="shared" si="199"/>
        <v>0</v>
      </c>
      <c r="M242" s="205">
        <f t="shared" si="199"/>
        <v>0</v>
      </c>
      <c r="N242" s="205">
        <f t="shared" si="199"/>
        <v>0</v>
      </c>
      <c r="O242" s="205">
        <f t="shared" si="199"/>
        <v>0</v>
      </c>
      <c r="P242" s="205">
        <f t="shared" si="199"/>
        <v>0</v>
      </c>
      <c r="Q242" s="205">
        <f t="shared" si="199"/>
        <v>0</v>
      </c>
      <c r="R242" s="205">
        <f t="shared" si="199"/>
        <v>0</v>
      </c>
      <c r="S242" s="205">
        <f t="shared" si="199"/>
        <v>0</v>
      </c>
      <c r="T242" s="205">
        <f t="shared" si="199"/>
        <v>0</v>
      </c>
      <c r="U242" s="205">
        <f t="shared" si="199"/>
        <v>0</v>
      </c>
      <c r="V242" s="205">
        <f t="shared" si="199"/>
        <v>0</v>
      </c>
      <c r="W242" s="205">
        <f t="shared" si="199"/>
        <v>0</v>
      </c>
      <c r="X242" s="205">
        <f t="shared" si="199"/>
        <v>0</v>
      </c>
      <c r="Y242" s="205">
        <f t="shared" si="199"/>
        <v>0</v>
      </c>
      <c r="Z242" s="205">
        <f t="shared" si="199"/>
        <v>0</v>
      </c>
      <c r="AA242" s="205">
        <f t="shared" si="199"/>
        <v>0</v>
      </c>
      <c r="AB242" s="205">
        <f t="shared" si="199"/>
        <v>0</v>
      </c>
      <c r="AC242" s="205">
        <f t="shared" si="199"/>
        <v>0</v>
      </c>
      <c r="AD242" s="205">
        <f t="shared" si="199"/>
        <v>0</v>
      </c>
      <c r="AE242" s="205">
        <f t="shared" si="199"/>
        <v>0</v>
      </c>
      <c r="AF242" s="205">
        <f t="shared" si="199"/>
        <v>0</v>
      </c>
      <c r="AG242" s="205">
        <f t="shared" si="199"/>
        <v>0</v>
      </c>
      <c r="AH242" s="205">
        <f t="shared" si="199"/>
        <v>0</v>
      </c>
      <c r="AI242" s="205">
        <f t="shared" si="199"/>
        <v>0</v>
      </c>
      <c r="AJ242" s="205">
        <f t="shared" si="199"/>
        <v>0</v>
      </c>
    </row>
    <row r="243" spans="2:36" s="1" customFormat="1">
      <c r="B243" s="188"/>
      <c r="C243" s="188"/>
      <c r="D243" s="188"/>
      <c r="E243" s="188"/>
      <c r="F243" s="188"/>
      <c r="G243" s="205"/>
      <c r="H243" s="205"/>
      <c r="I243" s="205"/>
      <c r="J243" s="205"/>
      <c r="K243" s="205"/>
      <c r="L243" s="205"/>
      <c r="M243" s="205"/>
      <c r="N243" s="205"/>
      <c r="O243" s="205"/>
      <c r="P243" s="205"/>
      <c r="Q243" s="205"/>
      <c r="R243" s="205"/>
      <c r="S243" s="205"/>
      <c r="T243" s="205"/>
      <c r="U243" s="205"/>
      <c r="V243" s="205"/>
      <c r="W243" s="205"/>
      <c r="X243" s="205"/>
      <c r="Y243" s="205"/>
      <c r="Z243" s="205"/>
      <c r="AA243" s="205"/>
      <c r="AB243" s="205"/>
      <c r="AC243" s="205"/>
      <c r="AD243" s="205"/>
      <c r="AE243" s="205"/>
      <c r="AF243" s="205"/>
      <c r="AG243" s="205"/>
      <c r="AH243" s="205"/>
      <c r="AI243" s="205"/>
      <c r="AJ243" s="205"/>
    </row>
    <row r="244" spans="2:36" s="1" customFormat="1">
      <c r="B244" s="264" t="s">
        <v>413</v>
      </c>
      <c r="C244" s="264"/>
      <c r="D244" s="264"/>
      <c r="E244" s="188"/>
      <c r="F244" s="188"/>
      <c r="G244" s="205"/>
      <c r="H244" s="205"/>
      <c r="I244" s="205"/>
      <c r="J244" s="205"/>
      <c r="K244" s="205"/>
      <c r="L244" s="205"/>
      <c r="M244" s="205"/>
      <c r="N244" s="205"/>
      <c r="O244" s="205"/>
      <c r="P244" s="205"/>
      <c r="Q244" s="205"/>
      <c r="R244" s="205"/>
      <c r="S244" s="205"/>
      <c r="T244" s="205"/>
      <c r="U244" s="205"/>
      <c r="V244" s="205"/>
      <c r="W244" s="205"/>
      <c r="X244" s="205"/>
      <c r="Y244" s="205"/>
      <c r="Z244" s="205"/>
      <c r="AA244" s="205"/>
      <c r="AB244" s="205"/>
      <c r="AC244" s="205"/>
      <c r="AD244" s="205"/>
      <c r="AE244" s="205"/>
      <c r="AF244" s="205"/>
      <c r="AG244" s="205"/>
      <c r="AH244" s="205"/>
      <c r="AI244" s="205"/>
      <c r="AJ244" s="205"/>
    </row>
    <row r="245" spans="2:36" s="1" customFormat="1">
      <c r="B245" s="188" t="str">
        <f>B69</f>
        <v>State Income Taxes Saved / (Paid), before ITC/PTC</v>
      </c>
      <c r="C245" s="188"/>
      <c r="D245" s="188"/>
      <c r="E245" s="188"/>
      <c r="F245" s="188"/>
      <c r="G245" s="205" t="str">
        <f>IF('Active Inputs'!$G$76="as generated","N/A",'Cash Flow'!G69)</f>
        <v>N/A</v>
      </c>
      <c r="H245" s="205" t="str">
        <f>IF('Active Inputs'!$G$76="as generated","N/A",'Cash Flow'!H69)</f>
        <v>N/A</v>
      </c>
      <c r="I245" s="205" t="str">
        <f>IF('Active Inputs'!$G$76="as generated","N/A",'Cash Flow'!I69)</f>
        <v>N/A</v>
      </c>
      <c r="J245" s="205" t="str">
        <f>IF('Active Inputs'!$G$76="as generated","N/A",'Cash Flow'!J69)</f>
        <v>N/A</v>
      </c>
      <c r="K245" s="205" t="str">
        <f>IF('Active Inputs'!$G$76="as generated","N/A",'Cash Flow'!K69)</f>
        <v>N/A</v>
      </c>
      <c r="L245" s="205" t="str">
        <f>IF('Active Inputs'!$G$76="as generated","N/A",'Cash Flow'!L69)</f>
        <v>N/A</v>
      </c>
      <c r="M245" s="205" t="str">
        <f>IF('Active Inputs'!$G$76="as generated","N/A",'Cash Flow'!M69)</f>
        <v>N/A</v>
      </c>
      <c r="N245" s="205" t="str">
        <f>IF('Active Inputs'!$G$76="as generated","N/A",'Cash Flow'!N69)</f>
        <v>N/A</v>
      </c>
      <c r="O245" s="205" t="str">
        <f>IF('Active Inputs'!$G$76="as generated","N/A",'Cash Flow'!O69)</f>
        <v>N/A</v>
      </c>
      <c r="P245" s="205" t="str">
        <f>IF('Active Inputs'!$G$76="as generated","N/A",'Cash Flow'!P69)</f>
        <v>N/A</v>
      </c>
      <c r="Q245" s="205" t="str">
        <f>IF('Active Inputs'!$G$76="as generated","N/A",'Cash Flow'!Q69)</f>
        <v>N/A</v>
      </c>
      <c r="R245" s="205" t="str">
        <f>IF('Active Inputs'!$G$76="as generated","N/A",'Cash Flow'!R69)</f>
        <v>N/A</v>
      </c>
      <c r="S245" s="205" t="str">
        <f>IF('Active Inputs'!$G$76="as generated","N/A",'Cash Flow'!S69)</f>
        <v>N/A</v>
      </c>
      <c r="T245" s="205" t="str">
        <f>IF('Active Inputs'!$G$76="as generated","N/A",'Cash Flow'!T69)</f>
        <v>N/A</v>
      </c>
      <c r="U245" s="205" t="str">
        <f>IF('Active Inputs'!$G$76="as generated","N/A",'Cash Flow'!U69)</f>
        <v>N/A</v>
      </c>
      <c r="V245" s="205" t="str">
        <f>IF('Active Inputs'!$G$76="as generated","N/A",'Cash Flow'!V69)</f>
        <v>N/A</v>
      </c>
      <c r="W245" s="205" t="str">
        <f>IF('Active Inputs'!$G$76="as generated","N/A",'Cash Flow'!W69)</f>
        <v>N/A</v>
      </c>
      <c r="X245" s="205" t="str">
        <f>IF('Active Inputs'!$G$76="as generated","N/A",'Cash Flow'!X69)</f>
        <v>N/A</v>
      </c>
      <c r="Y245" s="205" t="str">
        <f>IF('Active Inputs'!$G$76="as generated","N/A",'Cash Flow'!Y69)</f>
        <v>N/A</v>
      </c>
      <c r="Z245" s="205" t="str">
        <f>IF('Active Inputs'!$G$76="as generated","N/A",'Cash Flow'!Z69)</f>
        <v>N/A</v>
      </c>
      <c r="AA245" s="205" t="str">
        <f>IF('Active Inputs'!$G$76="as generated","N/A",'Cash Flow'!AA69)</f>
        <v>N/A</v>
      </c>
      <c r="AB245" s="205" t="str">
        <f>IF('Active Inputs'!$G$76="as generated","N/A",'Cash Flow'!AB69)</f>
        <v>N/A</v>
      </c>
      <c r="AC245" s="205" t="str">
        <f>IF('Active Inputs'!$G$76="as generated","N/A",'Cash Flow'!AC69)</f>
        <v>N/A</v>
      </c>
      <c r="AD245" s="205" t="str">
        <f>IF('Active Inputs'!$G$76="as generated","N/A",'Cash Flow'!AD69)</f>
        <v>N/A</v>
      </c>
      <c r="AE245" s="205" t="str">
        <f>IF('Active Inputs'!$G$76="as generated","N/A",'Cash Flow'!AE69)</f>
        <v>N/A</v>
      </c>
      <c r="AF245" s="205" t="str">
        <f>IF('Active Inputs'!$G$76="as generated","N/A",'Cash Flow'!AF69)</f>
        <v>N/A</v>
      </c>
      <c r="AG245" s="205" t="str">
        <f>IF('Active Inputs'!$G$76="as generated","N/A",'Cash Flow'!AG69)</f>
        <v>N/A</v>
      </c>
      <c r="AH245" s="205" t="str">
        <f>IF('Active Inputs'!$G$76="as generated","N/A",'Cash Flow'!AH69)</f>
        <v>N/A</v>
      </c>
      <c r="AI245" s="205" t="str">
        <f>IF('Active Inputs'!$G$76="as generated","N/A",'Cash Flow'!AI69)</f>
        <v>N/A</v>
      </c>
      <c r="AJ245" s="205" t="str">
        <f>IF('Active Inputs'!$G$76="as generated","N/A",'Cash Flow'!AJ69)</f>
        <v>N/A</v>
      </c>
    </row>
    <row r="246" spans="2:36" s="1" customFormat="1">
      <c r="B246" s="188"/>
      <c r="C246" s="188"/>
      <c r="D246" s="188"/>
      <c r="E246" s="188"/>
      <c r="F246" s="188"/>
      <c r="G246" s="205"/>
      <c r="H246" s="205"/>
      <c r="I246" s="205"/>
      <c r="J246" s="205"/>
      <c r="K246" s="205"/>
      <c r="L246" s="205"/>
      <c r="M246" s="205"/>
      <c r="N246" s="205"/>
      <c r="O246" s="205"/>
      <c r="P246" s="205"/>
      <c r="Q246" s="205"/>
      <c r="R246" s="205"/>
      <c r="S246" s="205"/>
      <c r="T246" s="205"/>
      <c r="U246" s="205"/>
      <c r="V246" s="205"/>
      <c r="W246" s="205"/>
      <c r="X246" s="205"/>
      <c r="Y246" s="205"/>
      <c r="Z246" s="205"/>
      <c r="AA246" s="205"/>
      <c r="AB246" s="205"/>
      <c r="AC246" s="205"/>
      <c r="AD246" s="205"/>
      <c r="AE246" s="205"/>
      <c r="AF246" s="205"/>
      <c r="AG246" s="205"/>
      <c r="AH246" s="205"/>
      <c r="AI246" s="205"/>
      <c r="AJ246" s="205"/>
    </row>
    <row r="247" spans="2:36" s="1" customFormat="1">
      <c r="B247" s="188" t="s">
        <v>414</v>
      </c>
      <c r="C247" s="188"/>
      <c r="D247" s="188"/>
      <c r="E247" s="188"/>
      <c r="F247" s="188"/>
      <c r="G247" s="205">
        <v>0</v>
      </c>
      <c r="H247" s="205">
        <f>IF('Active Inputs'!$G$76="as generated",0,G250)</f>
        <v>0</v>
      </c>
      <c r="I247" s="205">
        <f>IF('Active Inputs'!$G$76="as generated",0,H250)</f>
        <v>0</v>
      </c>
      <c r="J247" s="205">
        <f>IF('Active Inputs'!$G$76="as generated",0,I250)</f>
        <v>0</v>
      </c>
      <c r="K247" s="205">
        <f>IF('Active Inputs'!$G$76="as generated",0,J250)</f>
        <v>0</v>
      </c>
      <c r="L247" s="205">
        <f>IF('Active Inputs'!$G$76="as generated",0,K250)</f>
        <v>0</v>
      </c>
      <c r="M247" s="205">
        <f>IF('Active Inputs'!$G$76="as generated",0,L250)</f>
        <v>0</v>
      </c>
      <c r="N247" s="205">
        <f>IF('Active Inputs'!$G$76="as generated",0,M250)</f>
        <v>0</v>
      </c>
      <c r="O247" s="205">
        <f>IF('Active Inputs'!$G$76="as generated",0,N250)</f>
        <v>0</v>
      </c>
      <c r="P247" s="205">
        <f>IF('Active Inputs'!$G$76="as generated",0,O250)</f>
        <v>0</v>
      </c>
      <c r="Q247" s="205">
        <f>IF('Active Inputs'!$G$76="as generated",0,P250)</f>
        <v>0</v>
      </c>
      <c r="R247" s="205">
        <f>IF('Active Inputs'!$G$76="as generated",0,Q250)</f>
        <v>0</v>
      </c>
      <c r="S247" s="205">
        <f>IF('Active Inputs'!$G$76="as generated",0,R250)</f>
        <v>0</v>
      </c>
      <c r="T247" s="205">
        <f>IF('Active Inputs'!$G$76="as generated",0,S250)</f>
        <v>0</v>
      </c>
      <c r="U247" s="205">
        <f>IF('Active Inputs'!$G$76="as generated",0,T250)</f>
        <v>0</v>
      </c>
      <c r="V247" s="205">
        <f>IF('Active Inputs'!$G$76="as generated",0,U250)</f>
        <v>0</v>
      </c>
      <c r="W247" s="205">
        <f>IF('Active Inputs'!$G$76="as generated",0,V250)</f>
        <v>0</v>
      </c>
      <c r="X247" s="205">
        <f>IF('Active Inputs'!$G$76="as generated",0,W250)</f>
        <v>0</v>
      </c>
      <c r="Y247" s="205">
        <f>IF('Active Inputs'!$G$76="as generated",0,X250)</f>
        <v>0</v>
      </c>
      <c r="Z247" s="205">
        <f>IF('Active Inputs'!$G$76="as generated",0,Y250)</f>
        <v>0</v>
      </c>
      <c r="AA247" s="205">
        <f>IF('Active Inputs'!$G$76="as generated",0,Z250)</f>
        <v>0</v>
      </c>
      <c r="AB247" s="205">
        <f>IF('Active Inputs'!$G$76="as generated",0,AA250)</f>
        <v>0</v>
      </c>
      <c r="AC247" s="205">
        <f>IF('Active Inputs'!$G$76="as generated",0,AB250)</f>
        <v>0</v>
      </c>
      <c r="AD247" s="205">
        <f>IF('Active Inputs'!$G$76="as generated",0,AC250)</f>
        <v>0</v>
      </c>
      <c r="AE247" s="205">
        <f>IF('Active Inputs'!$G$76="as generated",0,AD250)</f>
        <v>0</v>
      </c>
      <c r="AF247" s="205">
        <f>IF('Active Inputs'!$G$76="as generated",0,AE250)</f>
        <v>0</v>
      </c>
      <c r="AG247" s="205">
        <f>IF('Active Inputs'!$G$76="as generated",0,AF250)</f>
        <v>0</v>
      </c>
      <c r="AH247" s="205">
        <f>IF('Active Inputs'!$G$76="as generated",0,AG250)</f>
        <v>0</v>
      </c>
      <c r="AI247" s="205">
        <f>IF('Active Inputs'!$G$76="as generated",0,AH250)</f>
        <v>0</v>
      </c>
      <c r="AJ247" s="205">
        <f>IF('Active Inputs'!$G$76="as generated",0,AI250)</f>
        <v>0</v>
      </c>
    </row>
    <row r="248" spans="2:36" s="1" customFormat="1">
      <c r="B248" s="188" t="s">
        <v>415</v>
      </c>
      <c r="C248" s="188"/>
      <c r="D248" s="188"/>
      <c r="E248" s="188"/>
      <c r="F248" s="188"/>
      <c r="G248" s="205">
        <f>IF('Active Inputs'!$G$76="as generated",0,IF(G245&lt;=0,G242,0))</f>
        <v>0</v>
      </c>
      <c r="H248" s="205">
        <f>IF('Active Inputs'!$G$76="as generated",0,IF(H245&lt;=0,H242,0))</f>
        <v>0</v>
      </c>
      <c r="I248" s="205">
        <f>IF('Active Inputs'!$G$76="as generated",0,IF(I245&lt;=0,I242,0))</f>
        <v>0</v>
      </c>
      <c r="J248" s="205">
        <f>IF('Active Inputs'!$G$76="as generated",0,IF(J245&lt;=0,J242,0))</f>
        <v>0</v>
      </c>
      <c r="K248" s="205">
        <f>IF('Active Inputs'!$G$76="as generated",0,IF(K245&lt;=0,K242,0))</f>
        <v>0</v>
      </c>
      <c r="L248" s="205">
        <f>IF('Active Inputs'!$G$76="as generated",0,IF(L245&lt;=0,L242,0))</f>
        <v>0</v>
      </c>
      <c r="M248" s="205">
        <f>IF('Active Inputs'!$G$76="as generated",0,IF(M245&lt;=0,M242,0))</f>
        <v>0</v>
      </c>
      <c r="N248" s="205">
        <f>IF('Active Inputs'!$G$76="as generated",0,IF(N245&lt;=0,N242,0))</f>
        <v>0</v>
      </c>
      <c r="O248" s="205">
        <f>IF('Active Inputs'!$G$76="as generated",0,IF(O245&lt;=0,O242,0))</f>
        <v>0</v>
      </c>
      <c r="P248" s="205">
        <f>IF('Active Inputs'!$G$76="as generated",0,IF(P245&lt;=0,P242,0))</f>
        <v>0</v>
      </c>
      <c r="Q248" s="205">
        <f>IF('Active Inputs'!$G$76="as generated",0,IF(Q245&lt;=0,Q242,0))</f>
        <v>0</v>
      </c>
      <c r="R248" s="205">
        <f>IF('Active Inputs'!$G$76="as generated",0,IF(R245&lt;=0,R242,0))</f>
        <v>0</v>
      </c>
      <c r="S248" s="205">
        <f>IF('Active Inputs'!$G$76="as generated",0,IF(S245&lt;=0,S242,0))</f>
        <v>0</v>
      </c>
      <c r="T248" s="205">
        <f>IF('Active Inputs'!$G$76="as generated",0,IF(T245&lt;=0,T242,0))</f>
        <v>0</v>
      </c>
      <c r="U248" s="205">
        <f>IF('Active Inputs'!$G$76="as generated",0,IF(U245&lt;=0,U242,0))</f>
        <v>0</v>
      </c>
      <c r="V248" s="205">
        <f>IF('Active Inputs'!$G$76="as generated",0,IF(V245&lt;=0,V242,0))</f>
        <v>0</v>
      </c>
      <c r="W248" s="205">
        <f>IF('Active Inputs'!$G$76="as generated",0,IF(W245&lt;=0,W242,0))</f>
        <v>0</v>
      </c>
      <c r="X248" s="205">
        <f>IF('Active Inputs'!$G$76="as generated",0,IF(X245&lt;=0,X242,0))</f>
        <v>0</v>
      </c>
      <c r="Y248" s="205">
        <f>IF('Active Inputs'!$G$76="as generated",0,IF(Y245&lt;=0,Y242,0))</f>
        <v>0</v>
      </c>
      <c r="Z248" s="205">
        <f>IF('Active Inputs'!$G$76="as generated",0,IF(Z245&lt;=0,Z242,0))</f>
        <v>0</v>
      </c>
      <c r="AA248" s="205">
        <f>IF('Active Inputs'!$G$76="as generated",0,IF(AA245&lt;=0,AA242,0))</f>
        <v>0</v>
      </c>
      <c r="AB248" s="205">
        <f>IF('Active Inputs'!$G$76="as generated",0,IF(AB245&lt;=0,AB242,0))</f>
        <v>0</v>
      </c>
      <c r="AC248" s="205">
        <f>IF('Active Inputs'!$G$76="as generated",0,IF(AC245&lt;=0,AC242,0))</f>
        <v>0</v>
      </c>
      <c r="AD248" s="205">
        <f>IF('Active Inputs'!$G$76="as generated",0,IF(AD245&lt;=0,AD242,0))</f>
        <v>0</v>
      </c>
      <c r="AE248" s="205">
        <f>IF('Active Inputs'!$G$76="as generated",0,IF(AE245&lt;=0,AE242,0))</f>
        <v>0</v>
      </c>
      <c r="AF248" s="205">
        <f>IF('Active Inputs'!$G$76="as generated",0,IF(AF245&lt;=0,AF242,0))</f>
        <v>0</v>
      </c>
      <c r="AG248" s="205">
        <f>IF('Active Inputs'!$G$76="as generated",0,IF(AG245&lt;=0,AG242,0))</f>
        <v>0</v>
      </c>
      <c r="AH248" s="205">
        <f>IF('Active Inputs'!$G$76="as generated",0,IF(AH245&lt;=0,AH242,0))</f>
        <v>0</v>
      </c>
      <c r="AI248" s="205">
        <f>IF('Active Inputs'!$G$76="as generated",0,IF(AI245&lt;=0,AI242,0))</f>
        <v>0</v>
      </c>
      <c r="AJ248" s="205">
        <f>IF('Active Inputs'!$G$76="as generated",0,IF(AJ245&lt;=0,AJ242,0))</f>
        <v>0</v>
      </c>
    </row>
    <row r="249" spans="2:36" s="1" customFormat="1">
      <c r="B249" s="188" t="s">
        <v>416</v>
      </c>
      <c r="C249" s="188"/>
      <c r="D249" s="188"/>
      <c r="E249" s="188"/>
      <c r="F249" s="188"/>
      <c r="G249" s="205">
        <f>IF('Active Inputs'!$G$76="as generated",0,IF(G$245&lt;0,MAX(G$245,-F$250),0))</f>
        <v>0</v>
      </c>
      <c r="H249" s="205">
        <f>IF('Active Inputs'!$G$76="as generated",0,IF(H$245&lt;0,MAX(H$245,-G$250),0))</f>
        <v>0</v>
      </c>
      <c r="I249" s="205">
        <f>IF('Active Inputs'!$G$76="as generated",0,IF(I$245&lt;0,MAX(I$245,-H$250),0))</f>
        <v>0</v>
      </c>
      <c r="J249" s="205">
        <f>IF('Active Inputs'!$G$76="as generated",0,IF(J$245&lt;0,MAX(J$245,-I$250),0))</f>
        <v>0</v>
      </c>
      <c r="K249" s="205">
        <f>IF('Active Inputs'!$G$76="as generated",0,IF(K$245&lt;0,MAX(K$245,-J$250),0))</f>
        <v>0</v>
      </c>
      <c r="L249" s="205">
        <f>IF('Active Inputs'!$G$76="as generated",0,IF(L$245&lt;0,MAX(L$245,-K$250),0))</f>
        <v>0</v>
      </c>
      <c r="M249" s="205">
        <f>IF('Active Inputs'!$G$76="as generated",0,IF(M$245&lt;0,MAX(M$245,-L$250),0))</f>
        <v>0</v>
      </c>
      <c r="N249" s="205">
        <f>IF('Active Inputs'!$G$76="as generated",0,IF(N$245&lt;0,MAX(N$245,-M$250),0))</f>
        <v>0</v>
      </c>
      <c r="O249" s="205">
        <f>IF('Active Inputs'!$G$76="as generated",0,IF(O$245&lt;0,MAX(O$245,-N$250),0))</f>
        <v>0</v>
      </c>
      <c r="P249" s="205">
        <f>IF('Active Inputs'!$G$76="as generated",0,IF(P$245&lt;0,MAX(P$245,-O$250),0))</f>
        <v>0</v>
      </c>
      <c r="Q249" s="205">
        <f>IF('Active Inputs'!$G$76="as generated",0,IF(Q$245&lt;0,MAX(Q$245,-P$250),0))</f>
        <v>0</v>
      </c>
      <c r="R249" s="205">
        <f>IF('Active Inputs'!$G$76="as generated",0,IF(R$245&lt;0,MAX(R$245,-Q$250),0))</f>
        <v>0</v>
      </c>
      <c r="S249" s="205">
        <f>IF('Active Inputs'!$G$76="as generated",0,IF(S$245&lt;0,MAX(S$245,-R$250),0))</f>
        <v>0</v>
      </c>
      <c r="T249" s="205">
        <f>IF('Active Inputs'!$G$76="as generated",0,IF(T$245&lt;0,MAX(T$245,-S$250),0))</f>
        <v>0</v>
      </c>
      <c r="U249" s="205">
        <f>IF('Active Inputs'!$G$76="as generated",0,IF(U$245&lt;0,MAX(U$245,-T$250),0))</f>
        <v>0</v>
      </c>
      <c r="V249" s="205">
        <f>IF('Active Inputs'!$G$76="as generated",0,IF(V$245&lt;0,MAX(V$245,-U$250),0))</f>
        <v>0</v>
      </c>
      <c r="W249" s="205">
        <f>IF('Active Inputs'!$G$76="as generated",0,IF(W$245&lt;0,MAX(W$245,-V$250),0))</f>
        <v>0</v>
      </c>
      <c r="X249" s="205">
        <f>IF('Active Inputs'!$G$76="as generated",0,IF(X$245&lt;0,MAX(X$245,-W$250),0))</f>
        <v>0</v>
      </c>
      <c r="Y249" s="205">
        <f>IF('Active Inputs'!$G$76="as generated",0,IF(Y$245&lt;0,MAX(Y$245,-X$250),0))</f>
        <v>0</v>
      </c>
      <c r="Z249" s="205">
        <f>IF('Active Inputs'!$G$76="as generated",0,IF(Z$245&lt;0,MAX(Z$245,-Y$250),0))</f>
        <v>0</v>
      </c>
      <c r="AA249" s="205">
        <f>IF('Active Inputs'!$G$76="as generated",0,IF(AA$245&lt;0,MAX(AA$245,-Z$250),0))</f>
        <v>0</v>
      </c>
      <c r="AB249" s="205">
        <f>IF('Active Inputs'!$G$76="as generated",0,IF(AB$245&lt;0,MAX(AB$245,-AA$250),0))</f>
        <v>0</v>
      </c>
      <c r="AC249" s="205">
        <f>IF('Active Inputs'!$G$76="as generated",0,IF(AC$245&lt;0,MAX(AC$245,-AB$250),0))</f>
        <v>0</v>
      </c>
      <c r="AD249" s="205">
        <f>IF('Active Inputs'!$G$76="as generated",0,IF(AD$245&lt;0,MAX(AD$245,-AC$250),0))</f>
        <v>0</v>
      </c>
      <c r="AE249" s="205">
        <f>IF('Active Inputs'!$G$76="as generated",0,IF(AE$245&lt;0,MAX(AE$245,-AD$250),0))</f>
        <v>0</v>
      </c>
      <c r="AF249" s="205">
        <f>IF('Active Inputs'!$G$76="as generated",0,IF(AF$245&lt;0,MAX(AF$245,-AE$250),0))</f>
        <v>0</v>
      </c>
      <c r="AG249" s="205">
        <f>IF('Active Inputs'!$G$76="as generated",0,IF(AG$245&lt;0,MAX(AG$245,-AF$250),0))</f>
        <v>0</v>
      </c>
      <c r="AH249" s="205">
        <f>IF('Active Inputs'!$G$76="as generated",0,IF(AH$245&lt;0,MAX(AH$245,-AG$250),0))</f>
        <v>0</v>
      </c>
      <c r="AI249" s="205">
        <f>IF('Active Inputs'!$G$76="as generated",0,IF(AI$245&lt;0,MAX(AI$245,-AH$250),0))</f>
        <v>0</v>
      </c>
      <c r="AJ249" s="205">
        <f>IF('Active Inputs'!$G$76="as generated",0,IF(AJ$245&lt;0,MAX(AJ$245,-AI$250),0))</f>
        <v>0</v>
      </c>
    </row>
    <row r="250" spans="2:36" s="1" customFormat="1">
      <c r="B250" s="188" t="s">
        <v>417</v>
      </c>
      <c r="C250" s="188"/>
      <c r="D250" s="188"/>
      <c r="E250" s="188"/>
      <c r="F250" s="205">
        <v>0</v>
      </c>
      <c r="G250" s="205">
        <f>SUM(G247:G249)</f>
        <v>0</v>
      </c>
      <c r="H250" s="205">
        <f t="shared" ref="H250:AJ250" si="200">SUM(H247:H249)</f>
        <v>0</v>
      </c>
      <c r="I250" s="205">
        <f t="shared" si="200"/>
        <v>0</v>
      </c>
      <c r="J250" s="205">
        <f t="shared" si="200"/>
        <v>0</v>
      </c>
      <c r="K250" s="205">
        <f t="shared" si="200"/>
        <v>0</v>
      </c>
      <c r="L250" s="205">
        <f t="shared" si="200"/>
        <v>0</v>
      </c>
      <c r="M250" s="205">
        <f t="shared" si="200"/>
        <v>0</v>
      </c>
      <c r="N250" s="205">
        <f t="shared" si="200"/>
        <v>0</v>
      </c>
      <c r="O250" s="205">
        <f t="shared" si="200"/>
        <v>0</v>
      </c>
      <c r="P250" s="205">
        <f t="shared" si="200"/>
        <v>0</v>
      </c>
      <c r="Q250" s="205">
        <f t="shared" si="200"/>
        <v>0</v>
      </c>
      <c r="R250" s="205">
        <f t="shared" si="200"/>
        <v>0</v>
      </c>
      <c r="S250" s="205">
        <f t="shared" si="200"/>
        <v>0</v>
      </c>
      <c r="T250" s="205">
        <f t="shared" si="200"/>
        <v>0</v>
      </c>
      <c r="U250" s="205">
        <f t="shared" si="200"/>
        <v>0</v>
      </c>
      <c r="V250" s="205">
        <f t="shared" si="200"/>
        <v>0</v>
      </c>
      <c r="W250" s="205">
        <f t="shared" si="200"/>
        <v>0</v>
      </c>
      <c r="X250" s="205">
        <f t="shared" si="200"/>
        <v>0</v>
      </c>
      <c r="Y250" s="205">
        <f t="shared" si="200"/>
        <v>0</v>
      </c>
      <c r="Z250" s="205">
        <f t="shared" si="200"/>
        <v>0</v>
      </c>
      <c r="AA250" s="205">
        <f t="shared" si="200"/>
        <v>0</v>
      </c>
      <c r="AB250" s="205">
        <f t="shared" si="200"/>
        <v>0</v>
      </c>
      <c r="AC250" s="205">
        <f t="shared" si="200"/>
        <v>0</v>
      </c>
      <c r="AD250" s="205">
        <f t="shared" si="200"/>
        <v>0</v>
      </c>
      <c r="AE250" s="205">
        <f t="shared" si="200"/>
        <v>0</v>
      </c>
      <c r="AF250" s="205">
        <f t="shared" si="200"/>
        <v>0</v>
      </c>
      <c r="AG250" s="205">
        <f t="shared" si="200"/>
        <v>0</v>
      </c>
      <c r="AH250" s="205">
        <f t="shared" si="200"/>
        <v>0</v>
      </c>
      <c r="AI250" s="205">
        <f t="shared" si="200"/>
        <v>0</v>
      </c>
      <c r="AJ250" s="205">
        <f t="shared" si="200"/>
        <v>0</v>
      </c>
    </row>
    <row r="251" spans="2:36" s="1" customFormat="1" ht="16.5" thickBot="1">
      <c r="B251" s="207"/>
      <c r="C251" s="207"/>
      <c r="D251" s="207"/>
      <c r="E251" s="207"/>
      <c r="F251" s="207"/>
      <c r="G251" s="208"/>
      <c r="H251" s="209"/>
      <c r="I251" s="207"/>
      <c r="J251" s="207"/>
      <c r="K251" s="207"/>
      <c r="L251" s="207"/>
      <c r="M251" s="207"/>
      <c r="N251" s="207"/>
      <c r="O251" s="207"/>
      <c r="P251" s="207"/>
      <c r="Q251" s="207"/>
      <c r="R251" s="207"/>
      <c r="S251" s="207"/>
      <c r="T251" s="207"/>
      <c r="U251" s="207"/>
      <c r="V251" s="207"/>
      <c r="W251" s="207"/>
      <c r="X251" s="207"/>
      <c r="Y251" s="207"/>
      <c r="Z251" s="207"/>
      <c r="AA251" s="207"/>
      <c r="AB251" s="207"/>
      <c r="AC251" s="207"/>
      <c r="AD251" s="207"/>
      <c r="AE251" s="207"/>
      <c r="AF251" s="207"/>
      <c r="AG251" s="207"/>
      <c r="AH251" s="207"/>
      <c r="AI251" s="207"/>
      <c r="AJ251" s="207"/>
    </row>
    <row r="252" spans="2:36">
      <c r="B252" s="225"/>
      <c r="C252" s="225"/>
      <c r="D252" s="225"/>
      <c r="E252" s="225"/>
      <c r="F252" s="225"/>
      <c r="G252" s="225"/>
      <c r="H252" s="225"/>
      <c r="I252" s="225"/>
      <c r="J252" s="225"/>
      <c r="K252" s="225"/>
      <c r="L252" s="225"/>
      <c r="M252" s="225"/>
      <c r="N252" s="225"/>
      <c r="O252" s="225"/>
      <c r="P252" s="225"/>
      <c r="Q252" s="225"/>
      <c r="R252" s="225"/>
      <c r="S252" s="225"/>
      <c r="T252" s="225"/>
      <c r="U252" s="225"/>
      <c r="V252" s="225"/>
      <c r="W252" s="225"/>
      <c r="X252" s="225"/>
      <c r="Y252" s="225"/>
      <c r="Z252" s="225"/>
      <c r="AA252" s="225"/>
      <c r="AB252" s="225"/>
      <c r="AC252" s="225"/>
      <c r="AD252" s="225"/>
      <c r="AE252" s="225"/>
      <c r="AF252" s="225"/>
      <c r="AG252" s="225"/>
      <c r="AH252" s="225"/>
      <c r="AI252" s="225"/>
      <c r="AJ252" s="225"/>
    </row>
    <row r="253" spans="2:36" ht="15.75">
      <c r="B253" s="187" t="s">
        <v>421</v>
      </c>
      <c r="C253" s="187"/>
      <c r="D253" s="187"/>
      <c r="E253" s="225"/>
      <c r="F253" s="225"/>
      <c r="G253" s="225"/>
      <c r="H253" s="225"/>
      <c r="I253" s="225"/>
      <c r="J253" s="225"/>
      <c r="K253" s="225"/>
      <c r="L253" s="225"/>
      <c r="M253" s="225"/>
      <c r="N253" s="225"/>
      <c r="O253" s="225"/>
      <c r="P253" s="225"/>
      <c r="Q253" s="225"/>
      <c r="R253" s="225"/>
      <c r="S253" s="225"/>
      <c r="T253" s="225"/>
      <c r="U253" s="225"/>
      <c r="V253" s="225"/>
      <c r="W253" s="225"/>
      <c r="X253" s="225"/>
      <c r="Y253" s="225"/>
      <c r="Z253" s="225"/>
      <c r="AA253" s="225"/>
      <c r="AB253" s="225"/>
      <c r="AC253" s="225"/>
      <c r="AD253" s="225"/>
      <c r="AE253" s="225"/>
      <c r="AF253" s="225"/>
      <c r="AG253" s="225"/>
      <c r="AH253" s="225"/>
      <c r="AI253" s="225"/>
      <c r="AJ253" s="225"/>
    </row>
    <row r="254" spans="2:36" ht="15.75">
      <c r="B254" s="188" t="s">
        <v>357</v>
      </c>
      <c r="C254" s="204"/>
      <c r="D254" s="204"/>
      <c r="E254" s="225"/>
      <c r="F254" s="236">
        <v>0</v>
      </c>
      <c r="G254" s="221">
        <f>F262</f>
        <v>0</v>
      </c>
      <c r="H254" s="221">
        <f t="shared" ref="H254:AI254" si="201">G262</f>
        <v>0</v>
      </c>
      <c r="I254" s="221">
        <f t="shared" si="201"/>
        <v>10500</v>
      </c>
      <c r="J254" s="221">
        <f t="shared" si="201"/>
        <v>21000</v>
      </c>
      <c r="K254" s="221">
        <f t="shared" si="201"/>
        <v>31500</v>
      </c>
      <c r="L254" s="221">
        <f t="shared" si="201"/>
        <v>42000</v>
      </c>
      <c r="M254" s="221">
        <f t="shared" si="201"/>
        <v>52500</v>
      </c>
      <c r="N254" s="221">
        <f t="shared" si="201"/>
        <v>63000</v>
      </c>
      <c r="O254" s="221">
        <f t="shared" si="201"/>
        <v>73500</v>
      </c>
      <c r="P254" s="221">
        <f t="shared" si="201"/>
        <v>84000</v>
      </c>
      <c r="Q254" s="221">
        <f t="shared" si="201"/>
        <v>94500</v>
      </c>
      <c r="R254" s="221">
        <f t="shared" si="201"/>
        <v>105000</v>
      </c>
      <c r="S254" s="221">
        <f t="shared" si="201"/>
        <v>0</v>
      </c>
      <c r="T254" s="221">
        <f t="shared" si="201"/>
        <v>0</v>
      </c>
      <c r="U254" s="221">
        <f t="shared" si="201"/>
        <v>0</v>
      </c>
      <c r="V254" s="221">
        <f t="shared" si="201"/>
        <v>0</v>
      </c>
      <c r="W254" s="221">
        <f t="shared" si="201"/>
        <v>0</v>
      </c>
      <c r="X254" s="221">
        <f t="shared" si="201"/>
        <v>0</v>
      </c>
      <c r="Y254" s="221">
        <f t="shared" si="201"/>
        <v>0</v>
      </c>
      <c r="Z254" s="221">
        <f t="shared" si="201"/>
        <v>0</v>
      </c>
      <c r="AA254" s="221">
        <f t="shared" si="201"/>
        <v>0</v>
      </c>
      <c r="AB254" s="221">
        <f t="shared" si="201"/>
        <v>0</v>
      </c>
      <c r="AC254" s="221">
        <f t="shared" si="201"/>
        <v>0</v>
      </c>
      <c r="AD254" s="221">
        <f t="shared" si="201"/>
        <v>0</v>
      </c>
      <c r="AE254" s="221">
        <f t="shared" si="201"/>
        <v>0</v>
      </c>
      <c r="AF254" s="221">
        <f t="shared" si="201"/>
        <v>0</v>
      </c>
      <c r="AG254" s="221">
        <f t="shared" si="201"/>
        <v>0</v>
      </c>
      <c r="AH254" s="221">
        <f t="shared" si="201"/>
        <v>0</v>
      </c>
      <c r="AI254" s="221">
        <f t="shared" si="201"/>
        <v>0</v>
      </c>
      <c r="AJ254" s="221">
        <f>AI262</f>
        <v>0</v>
      </c>
    </row>
    <row r="255" spans="2:36" ht="15.75">
      <c r="B255" s="204" t="s">
        <v>146</v>
      </c>
      <c r="C255" s="204"/>
      <c r="D255" s="204"/>
      <c r="E255" s="225"/>
      <c r="F255" s="221">
        <f>'Active Inputs'!$Q$68</f>
        <v>0</v>
      </c>
      <c r="G255" s="221">
        <f>IF(G$2='Active Inputs'!$G$51+1,-$F$255,0)</f>
        <v>0</v>
      </c>
      <c r="H255" s="221">
        <f>IF(H$2='Active Inputs'!$G$51+1,-$F$255,0)</f>
        <v>0</v>
      </c>
      <c r="I255" s="221">
        <f>IF(I$2='Active Inputs'!$G$51+1,-$F$255,0)</f>
        <v>0</v>
      </c>
      <c r="J255" s="221">
        <f>IF(J$2='Active Inputs'!$G$51+1,-$F$255,0)</f>
        <v>0</v>
      </c>
      <c r="K255" s="221">
        <f>IF(K$2='Active Inputs'!$G$51+1,-$F$255,0)</f>
        <v>0</v>
      </c>
      <c r="L255" s="221">
        <f>IF(L$2='Active Inputs'!$G$51+1,-$F$255,0)</f>
        <v>0</v>
      </c>
      <c r="M255" s="221">
        <f>IF(M$2='Active Inputs'!$G$51+1,-$F$255,0)</f>
        <v>0</v>
      </c>
      <c r="N255" s="221">
        <f>IF(N$2='Active Inputs'!$G$51+1,-$F$255,0)</f>
        <v>0</v>
      </c>
      <c r="O255" s="221">
        <f>IF(O$2='Active Inputs'!$G$51+1,-$F$255,0)</f>
        <v>0</v>
      </c>
      <c r="P255" s="221">
        <f>IF(P$2='Active Inputs'!$G$51+1,-$F$255,0)</f>
        <v>0</v>
      </c>
      <c r="Q255" s="221">
        <f>IF(Q$2='Active Inputs'!$G$51+1,-$F$255,0)</f>
        <v>0</v>
      </c>
      <c r="R255" s="221">
        <f>IF(R$2='Active Inputs'!$G$51+1,-$F$255,0)</f>
        <v>0</v>
      </c>
      <c r="S255" s="221">
        <f>IF(S$2='Active Inputs'!$G$51+1,-$F$255,0)</f>
        <v>0</v>
      </c>
      <c r="T255" s="221">
        <f>IF(T$2='Active Inputs'!$G$51+1,-$F$255,0)</f>
        <v>0</v>
      </c>
      <c r="U255" s="221">
        <f>IF(U$2='Active Inputs'!$G$51+1,-$F$255,0)</f>
        <v>0</v>
      </c>
      <c r="V255" s="221">
        <f>IF(V$2='Active Inputs'!$G$51+1,-$F$255,0)</f>
        <v>0</v>
      </c>
      <c r="W255" s="221">
        <f>IF(W$2='Active Inputs'!$G$51+1,-$F$255,0)</f>
        <v>0</v>
      </c>
      <c r="X255" s="221">
        <f>IF(X$2='Active Inputs'!$G$51+1,-$F$255,0)</f>
        <v>0</v>
      </c>
      <c r="Y255" s="221">
        <f>IF(Y$2='Active Inputs'!$G$51+1,-$F$255,0)</f>
        <v>0</v>
      </c>
      <c r="Z255" s="221">
        <f>IF(Z$2='Active Inputs'!$G$51+1,-$F$255,0)</f>
        <v>0</v>
      </c>
      <c r="AA255" s="221">
        <f>IF(AA$2='Active Inputs'!$G$51+1,-$F$255,0)</f>
        <v>0</v>
      </c>
      <c r="AB255" s="221">
        <f>IF(AB$2='Active Inputs'!$G$51+1,-$F$255,0)</f>
        <v>0</v>
      </c>
      <c r="AC255" s="221">
        <f>IF(AC$2='Active Inputs'!$G$51+1,-$F$255,0)</f>
        <v>0</v>
      </c>
      <c r="AD255" s="221">
        <f>IF(AD$2='Active Inputs'!$G$51+1,-$F$255,0)</f>
        <v>0</v>
      </c>
      <c r="AE255" s="221">
        <f>IF(AE$2='Active Inputs'!$G$51+1,-$F$255,0)</f>
        <v>0</v>
      </c>
      <c r="AF255" s="221">
        <f>IF(AF$2='Active Inputs'!$G$51+1,-$F$255,0)</f>
        <v>0</v>
      </c>
      <c r="AG255" s="221">
        <f>IF(AG$2='Active Inputs'!$G$51+1,-$F$255,0)</f>
        <v>0</v>
      </c>
      <c r="AH255" s="221">
        <f>IF(AH$2='Active Inputs'!$G$51+1,-$F$255,0)</f>
        <v>0</v>
      </c>
      <c r="AI255" s="221">
        <f>IF(AI$2='Active Inputs'!$G$51+1,-$F$255,0)</f>
        <v>0</v>
      </c>
      <c r="AJ255" s="221">
        <f>IF(AJ$2='Active Inputs'!$G$51+1,-$F$255,0)</f>
        <v>0</v>
      </c>
    </row>
    <row r="256" spans="2:36" ht="15.75">
      <c r="B256" s="204" t="s">
        <v>422</v>
      </c>
      <c r="C256" s="204"/>
      <c r="D256" s="204"/>
      <c r="E256" s="225"/>
      <c r="F256" s="221">
        <f>'Active Inputs'!$Q$71</f>
        <v>0</v>
      </c>
      <c r="G256" s="221">
        <f>IF(G$2='Active Inputs'!$G$11,-$F$256,0)</f>
        <v>0</v>
      </c>
      <c r="H256" s="221">
        <f>IF(H$2='Active Inputs'!$G$11,-$F$256,0)</f>
        <v>0</v>
      </c>
      <c r="I256" s="221">
        <f>IF(I$2='Active Inputs'!$G$11,-$F$256,0)</f>
        <v>0</v>
      </c>
      <c r="J256" s="221">
        <f>IF(J$2='Active Inputs'!$G$11,-$F$256,0)</f>
        <v>0</v>
      </c>
      <c r="K256" s="221">
        <f>IF(K$2='Active Inputs'!$G$11,-$F$256,0)</f>
        <v>0</v>
      </c>
      <c r="L256" s="221">
        <f>IF(L$2='Active Inputs'!$G$11,-$F$256,0)</f>
        <v>0</v>
      </c>
      <c r="M256" s="221">
        <f>IF(M$2='Active Inputs'!$G$11,-$F$256,0)</f>
        <v>0</v>
      </c>
      <c r="N256" s="221">
        <f>IF(N$2='Active Inputs'!$G$11,-$F$256,0)</f>
        <v>0</v>
      </c>
      <c r="O256" s="221">
        <f>IF(O$2='Active Inputs'!$G$11,-$F$256,0)</f>
        <v>0</v>
      </c>
      <c r="P256" s="221">
        <f>IF(P$2='Active Inputs'!$G$11,-$F$256,0)</f>
        <v>0</v>
      </c>
      <c r="Q256" s="221">
        <f>IF(Q$2='Active Inputs'!$G$11,-$F$256,0)</f>
        <v>0</v>
      </c>
      <c r="R256" s="221">
        <f>IF(R$2='Active Inputs'!$G$11,-$F$256,0)</f>
        <v>0</v>
      </c>
      <c r="S256" s="221">
        <f>IF(S$2='Active Inputs'!$G$11,-$F$256,0)</f>
        <v>0</v>
      </c>
      <c r="T256" s="221">
        <f>IF(T$2='Active Inputs'!$G$11,-$F$256,0)</f>
        <v>0</v>
      </c>
      <c r="U256" s="221">
        <f>IF(U$2='Active Inputs'!$G$11,-$F$256,0)</f>
        <v>0</v>
      </c>
      <c r="V256" s="221">
        <f>IF(V$2='Active Inputs'!$G$11,-$F$256,0)</f>
        <v>0</v>
      </c>
      <c r="W256" s="221">
        <f>IF(W$2='Active Inputs'!$G$11,-$F$256,0)</f>
        <v>0</v>
      </c>
      <c r="X256" s="221">
        <f>IF(X$2='Active Inputs'!$G$11,-$F$256,0)</f>
        <v>0</v>
      </c>
      <c r="Y256" s="221">
        <f>IF(Y$2='Active Inputs'!$G$11,-$F$256,0)</f>
        <v>0</v>
      </c>
      <c r="Z256" s="221">
        <f>IF(Z$2='Active Inputs'!$G$11,-$F$256,0)</f>
        <v>0</v>
      </c>
      <c r="AA256" s="221">
        <f>IF(AA$2='Active Inputs'!$G$11,-$F$256,0)</f>
        <v>0</v>
      </c>
      <c r="AB256" s="221">
        <f>IF(AB$2='Active Inputs'!$G$11,-$F$256,0)</f>
        <v>0</v>
      </c>
      <c r="AC256" s="221">
        <f>IF(AC$2='Active Inputs'!$G$11,-$F$256,0)</f>
        <v>0</v>
      </c>
      <c r="AD256" s="221">
        <f>IF(AD$2='Active Inputs'!$G$11,-$F$256,0)</f>
        <v>0</v>
      </c>
      <c r="AE256" s="221">
        <f>IF(AE$2='Active Inputs'!$G$11,-$F$256,0)</f>
        <v>0</v>
      </c>
      <c r="AF256" s="221">
        <f>IF(AF$2='Active Inputs'!$G$11,-$F$256,0)</f>
        <v>0</v>
      </c>
      <c r="AG256" s="221">
        <f>IF(AG$2='Active Inputs'!$G$11,-$F$256,0)</f>
        <v>0</v>
      </c>
      <c r="AH256" s="221">
        <f>IF(AH$2='Active Inputs'!$G$11,-$F$256,0)</f>
        <v>0</v>
      </c>
      <c r="AI256" s="221">
        <f>IF(AI$2='Active Inputs'!$G$11,-$F$256,0)</f>
        <v>0</v>
      </c>
      <c r="AJ256" s="221">
        <f>IF(AJ$2='Active Inputs'!$G$11,-$F$256,0)</f>
        <v>0</v>
      </c>
    </row>
    <row r="257" spans="2:36" ht="15.75">
      <c r="B257" s="204" t="s">
        <v>423</v>
      </c>
      <c r="C257" s="204"/>
      <c r="D257" s="557" t="s">
        <v>424</v>
      </c>
      <c r="E257" s="558">
        <v>10</v>
      </c>
      <c r="F257" s="236">
        <v>0</v>
      </c>
      <c r="G257" s="221">
        <f>IF(AND(G$2&lt;'Active Inputs'!$Q$51,(G$2+$E$257)&gt;='Active Inputs'!$Q$51),$E$135/MIN($E257,('Active Inputs'!$Q$51-1)),IF(G$2='Active Inputs'!$Q$51,-($E$135),0))</f>
        <v>0</v>
      </c>
      <c r="H257" s="221">
        <f>IF(AND(H$2&lt;'Active Inputs'!$Q$51,(H$2+$E$257)&gt;='Active Inputs'!$Q$51),$E$135/MIN($E257,('Active Inputs'!$Q$51-1)),IF(H$2='Active Inputs'!$Q$51,-($E$135),0))</f>
        <v>10500</v>
      </c>
      <c r="I257" s="221">
        <f>IF(AND(I$2&lt;'Active Inputs'!$Q$51,(I$2+$E$257)&gt;='Active Inputs'!$Q$51),$E$135/MIN($E257,('Active Inputs'!$Q$51-1)),IF(I$2='Active Inputs'!$Q$51,-($E$135),0))</f>
        <v>10500</v>
      </c>
      <c r="J257" s="221">
        <f>IF(AND(J$2&lt;'Active Inputs'!$Q$51,(J$2+$E$257)&gt;='Active Inputs'!$Q$51),$E$135/MIN($E257,('Active Inputs'!$Q$51-1)),IF(J$2='Active Inputs'!$Q$51,-($E$135),0))</f>
        <v>10500</v>
      </c>
      <c r="K257" s="221">
        <f>IF(AND(K$2&lt;'Active Inputs'!$Q$51,(K$2+$E$257)&gt;='Active Inputs'!$Q$51),$E$135/MIN($E257,('Active Inputs'!$Q$51-1)),IF(K$2='Active Inputs'!$Q$51,-($E$135),0))</f>
        <v>10500</v>
      </c>
      <c r="L257" s="221">
        <f>IF(AND(L$2&lt;'Active Inputs'!$Q$51,(L$2+$E$257)&gt;='Active Inputs'!$Q$51),$E$135/MIN($E257,('Active Inputs'!$Q$51-1)),IF(L$2='Active Inputs'!$Q$51,-($E$135),0))</f>
        <v>10500</v>
      </c>
      <c r="M257" s="221">
        <f>IF(AND(M$2&lt;'Active Inputs'!$Q$51,(M$2+$E$257)&gt;='Active Inputs'!$Q$51),$E$135/MIN($E257,('Active Inputs'!$Q$51-1)),IF(M$2='Active Inputs'!$Q$51,-($E$135),0))</f>
        <v>10500</v>
      </c>
      <c r="N257" s="221">
        <f>IF(AND(N$2&lt;'Active Inputs'!$Q$51,(N$2+$E$257)&gt;='Active Inputs'!$Q$51),$E$135/MIN($E257,('Active Inputs'!$Q$51-1)),IF(N$2='Active Inputs'!$Q$51,-($E$135),0))</f>
        <v>10500</v>
      </c>
      <c r="O257" s="221">
        <f>IF(AND(O$2&lt;'Active Inputs'!$Q$51,(O$2+$E$257)&gt;='Active Inputs'!$Q$51),$E$135/MIN($E257,('Active Inputs'!$Q$51-1)),IF(O$2='Active Inputs'!$Q$51,-($E$135),0))</f>
        <v>10500</v>
      </c>
      <c r="P257" s="221">
        <f>IF(AND(P$2&lt;'Active Inputs'!$Q$51,(P$2+$E$257)&gt;='Active Inputs'!$Q$51),$E$135/MIN($E257,('Active Inputs'!$Q$51-1)),IF(P$2='Active Inputs'!$Q$51,-($E$135),0))</f>
        <v>10500</v>
      </c>
      <c r="Q257" s="221">
        <f>IF(AND(Q$2&lt;'Active Inputs'!$Q$51,(Q$2+$E$257)&gt;='Active Inputs'!$Q$51),$E$135/MIN($E257,('Active Inputs'!$Q$51-1)),IF(Q$2='Active Inputs'!$Q$51,-($E$135),0))</f>
        <v>10500</v>
      </c>
      <c r="R257" s="221">
        <f>IF(AND(R$2&lt;'Active Inputs'!$Q$51,(R$2+$E$257)&gt;='Active Inputs'!$Q$51),$E$135/MIN($E257,('Active Inputs'!$Q$51-1)),IF(R$2='Active Inputs'!$Q$51,-($E$135),0))</f>
        <v>-105000</v>
      </c>
      <c r="S257" s="221">
        <f>IF(AND(S$2&lt;'Active Inputs'!$Q$51,(S$2+$E$257)&gt;='Active Inputs'!$Q$51),$E$135/MIN($E257,('Active Inputs'!$Q$51-1)),IF(S$2='Active Inputs'!$Q$51,-($E$135),0))</f>
        <v>0</v>
      </c>
      <c r="T257" s="221">
        <f>IF(AND(T$2&lt;'Active Inputs'!$Q$51,(T$2+$E$257)&gt;='Active Inputs'!$Q$51),$E$135/MIN($E257,('Active Inputs'!$Q$51-1)),IF(T$2='Active Inputs'!$Q$51,-($E$135),0))</f>
        <v>0</v>
      </c>
      <c r="U257" s="221">
        <f>IF(AND(U$2&lt;'Active Inputs'!$Q$51,(U$2+$E$257)&gt;='Active Inputs'!$Q$51),$E$135/MIN($E257,('Active Inputs'!$Q$51-1)),IF(U$2='Active Inputs'!$Q$51,-($E$135),0))</f>
        <v>0</v>
      </c>
      <c r="V257" s="221">
        <f>IF(AND(V$2&lt;'Active Inputs'!$Q$51,(V$2+$E$257)&gt;='Active Inputs'!$Q$51),$E$135/MIN($E257,('Active Inputs'!$Q$51-1)),IF(V$2='Active Inputs'!$Q$51,-($E$135),0))</f>
        <v>0</v>
      </c>
      <c r="W257" s="221">
        <f>IF(AND(W$2&lt;'Active Inputs'!$Q$51,(W$2+$E$257)&gt;='Active Inputs'!$Q$51),$E$135/MIN($E257,('Active Inputs'!$Q$51-1)),IF(W$2='Active Inputs'!$Q$51,-($E$135),0))</f>
        <v>0</v>
      </c>
      <c r="X257" s="221">
        <f>IF(AND(X$2&lt;'Active Inputs'!$Q$51,(X$2+$E$257)&gt;='Active Inputs'!$Q$51),$E$135/MIN($E257,('Active Inputs'!$Q$51-1)),IF(X$2='Active Inputs'!$Q$51,-($E$135),0))</f>
        <v>0</v>
      </c>
      <c r="Y257" s="221">
        <f>IF(AND(Y$2&lt;'Active Inputs'!$Q$51,(Y$2+$E$257)&gt;='Active Inputs'!$Q$51),$E$135/MIN($E257,('Active Inputs'!$Q$51-1)),IF(Y$2='Active Inputs'!$Q$51,-($E$135),0))</f>
        <v>0</v>
      </c>
      <c r="Z257" s="221">
        <f>IF(AND(Z$2&lt;'Active Inputs'!$Q$51,(Z$2+$E$257)&gt;='Active Inputs'!$Q$51),$E$135/MIN($E257,('Active Inputs'!$Q$51-1)),IF(Z$2='Active Inputs'!$Q$51,-($E$135),0))</f>
        <v>0</v>
      </c>
      <c r="AA257" s="221">
        <f>IF(AND(AA$2&lt;'Active Inputs'!$Q$51,(AA$2+$E$257)&gt;='Active Inputs'!$Q$51),$E$135/MIN($E257,('Active Inputs'!$Q$51-1)),IF(AA$2='Active Inputs'!$Q$51,-($E$135),0))</f>
        <v>0</v>
      </c>
      <c r="AB257" s="221">
        <f>IF(AND(AB$2&lt;'Active Inputs'!$Q$51,(AB$2+$E$257)&gt;='Active Inputs'!$Q$51),$E$135/MIN($E257,('Active Inputs'!$Q$51-1)),IF(AB$2='Active Inputs'!$Q$51,-($E$135),0))</f>
        <v>0</v>
      </c>
      <c r="AC257" s="221">
        <f>IF(AND(AC$2&lt;'Active Inputs'!$Q$51,(AC$2+$E$257)&gt;='Active Inputs'!$Q$51),$E$135/MIN($E257,('Active Inputs'!$Q$51-1)),IF(AC$2='Active Inputs'!$Q$51,-($E$135),0))</f>
        <v>0</v>
      </c>
      <c r="AD257" s="221">
        <f>IF(AND(AD$2&lt;'Active Inputs'!$Q$51,(AD$2+$E$257)&gt;='Active Inputs'!$Q$51),$E$135/MIN($E257,('Active Inputs'!$Q$51-1)),IF(AD$2='Active Inputs'!$Q$51,-($E$135),0))</f>
        <v>0</v>
      </c>
      <c r="AE257" s="221">
        <f>IF(AND(AE$2&lt;'Active Inputs'!$Q$51,(AE$2+$E$257)&gt;='Active Inputs'!$Q$51),$E$135/MIN($E257,('Active Inputs'!$Q$51-1)),IF(AE$2='Active Inputs'!$Q$51,-($E$135),0))</f>
        <v>0</v>
      </c>
      <c r="AF257" s="221">
        <f>IF(AND(AF$2&lt;'Active Inputs'!$Q$51,(AF$2+$E$257)&gt;='Active Inputs'!$Q$51),$E$135/MIN($E257,('Active Inputs'!$Q$51-1)),IF(AF$2='Active Inputs'!$Q$51,-($E$135),0))</f>
        <v>0</v>
      </c>
      <c r="AG257" s="221">
        <f>IF(AND(AG$2&lt;'Active Inputs'!$Q$51,(AG$2+$E$257)&gt;='Active Inputs'!$Q$51),$E$135/MIN($E257,('Active Inputs'!$Q$51-1)),IF(AG$2='Active Inputs'!$Q$51,-($E$135),0))</f>
        <v>0</v>
      </c>
      <c r="AH257" s="221">
        <f>IF(AND(AH$2&lt;'Active Inputs'!$Q$51,(AH$2+$E$257)&gt;='Active Inputs'!$Q$51),$E$135/MIN($E257,('Active Inputs'!$Q$51-1)),IF(AH$2='Active Inputs'!$Q$51,-($E$135),0))</f>
        <v>0</v>
      </c>
      <c r="AI257" s="221">
        <f>IF(AND(AI$2&lt;'Active Inputs'!$Q$51,(AI$2+$E$257)&gt;='Active Inputs'!$Q$51),$E$135/MIN($E257,('Active Inputs'!$Q$51-1)),IF(AI$2='Active Inputs'!$Q$51,-($E$135),0))</f>
        <v>0</v>
      </c>
      <c r="AJ257" s="221">
        <f>IF(AND(AJ$2&lt;'Active Inputs'!$Q$51,(AJ$2+$E$257)&gt;='Active Inputs'!$Q$51),$E$135/MIN($E257,('Active Inputs'!$Q$51-1)),IF(AJ$2='Active Inputs'!$Q$51,-($E$135),0))</f>
        <v>0</v>
      </c>
    </row>
    <row r="258" spans="2:36" ht="15.75">
      <c r="B258" s="204" t="s">
        <v>425</v>
      </c>
      <c r="C258" s="204"/>
      <c r="D258" s="557" t="s">
        <v>424</v>
      </c>
      <c r="E258" s="558">
        <v>10</v>
      </c>
      <c r="F258" s="236">
        <v>0</v>
      </c>
      <c r="G258" s="221">
        <f>IF(AND(G$2&lt;'Active Inputs'!$Q$53,(G$2+$E$258)&gt;='Active Inputs'!$Q$53),$E$138/MIN($E258,('Active Inputs'!$Q$53-1)),IF(G$2='Active Inputs'!$Q$53,-($E$138),0))</f>
        <v>0</v>
      </c>
      <c r="H258" s="221">
        <f>IF(AND(H$2&lt;'Active Inputs'!$Q$53,(H$2+$E$258)&gt;='Active Inputs'!$Q$53),$E$138/MIN($E258,('Active Inputs'!$Q$53-1)),IF(H$2='Active Inputs'!$Q$53,-($E$138),0))</f>
        <v>0</v>
      </c>
      <c r="I258" s="221">
        <f>IF(AND(I$2&lt;'Active Inputs'!$Q$53,(I$2+$E$258)&gt;='Active Inputs'!$Q$53),$E$138/MIN($E258,('Active Inputs'!$Q$53-1)),IF(I$2='Active Inputs'!$Q$53,-($E$138),0))</f>
        <v>0</v>
      </c>
      <c r="J258" s="221">
        <f>IF(AND(J$2&lt;'Active Inputs'!$Q$53,(J$2+$E$258)&gt;='Active Inputs'!$Q$53),$E$138/MIN($E258,('Active Inputs'!$Q$53-1)),IF(J$2='Active Inputs'!$Q$53,-($E$138),0))</f>
        <v>0</v>
      </c>
      <c r="K258" s="221">
        <f>IF(AND(K$2&lt;'Active Inputs'!$Q$53,(K$2+$E$258)&gt;='Active Inputs'!$Q$53),$E$138/MIN($E258,('Active Inputs'!$Q$53-1)),IF(K$2='Active Inputs'!$Q$53,-($E$138),0))</f>
        <v>0</v>
      </c>
      <c r="L258" s="221">
        <f>IF(AND(L$2&lt;'Active Inputs'!$Q$53,(L$2+$E$258)&gt;='Active Inputs'!$Q$53),$E$138/MIN($E258,('Active Inputs'!$Q$53-1)),IF(L$2='Active Inputs'!$Q$53,-($E$138),0))</f>
        <v>0</v>
      </c>
      <c r="M258" s="221">
        <f>IF(AND(M$2&lt;'Active Inputs'!$Q$53,(M$2+$E$258)&gt;='Active Inputs'!$Q$53),$E$138/MIN($E258,('Active Inputs'!$Q$53-1)),IF(M$2='Active Inputs'!$Q$53,-($E$138),0))</f>
        <v>0</v>
      </c>
      <c r="N258" s="221">
        <f>IF(AND(N$2&lt;'Active Inputs'!$Q$53,(N$2+$E$258)&gt;='Active Inputs'!$Q$53),$E$138/MIN($E258,('Active Inputs'!$Q$53-1)),IF(N$2='Active Inputs'!$Q$53,-($E$138),0))</f>
        <v>0</v>
      </c>
      <c r="O258" s="221">
        <f>IF(AND(O$2&lt;'Active Inputs'!$Q$53,(O$2+$E$258)&gt;='Active Inputs'!$Q$53),$E$138/MIN($E258,('Active Inputs'!$Q$53-1)),IF(O$2='Active Inputs'!$Q$53,-($E$138),0))</f>
        <v>0</v>
      </c>
      <c r="P258" s="221">
        <f>IF(AND(P$2&lt;'Active Inputs'!$Q$53,(P$2+$E$258)&gt;='Active Inputs'!$Q$53),$E$138/MIN($E258,('Active Inputs'!$Q$53-1)),IF(P$2='Active Inputs'!$Q$53,-($E$138),0))</f>
        <v>0</v>
      </c>
      <c r="Q258" s="221">
        <f>IF(AND(Q$2&lt;'Active Inputs'!$Q$53,(Q$2+$E$258)&gt;='Active Inputs'!$Q$53),$E$138/MIN($E258,('Active Inputs'!$Q$53-1)),IF(Q$2='Active Inputs'!$Q$53,-($E$138),0))</f>
        <v>0</v>
      </c>
      <c r="R258" s="221">
        <f>IF(AND(R$2&lt;'Active Inputs'!$Q$53,(R$2+$E$258)&gt;='Active Inputs'!$Q$53),$E$138/MIN($E258,('Active Inputs'!$Q$53-1)),IF(R$2='Active Inputs'!$Q$53,-($E$138),0))</f>
        <v>0</v>
      </c>
      <c r="S258" s="221">
        <f>IF(AND(S$2&lt;'Active Inputs'!$Q$53,(S$2+$E$258)&gt;='Active Inputs'!$Q$53),$E$138/MIN($E258,('Active Inputs'!$Q$53-1)),IF(S$2='Active Inputs'!$Q$53,-($E$138),0))</f>
        <v>0</v>
      </c>
      <c r="T258" s="221">
        <f>IF(AND(T$2&lt;'Active Inputs'!$Q$53,(T$2+$E$258)&gt;='Active Inputs'!$Q$53),$E$138/MIN($E258,('Active Inputs'!$Q$53-1)),IF(T$2='Active Inputs'!$Q$53,-($E$138),0))</f>
        <v>0</v>
      </c>
      <c r="U258" s="221">
        <f>IF(AND(U$2&lt;'Active Inputs'!$Q$53,(U$2+$E$258)&gt;='Active Inputs'!$Q$53),$E$138/MIN($E258,('Active Inputs'!$Q$53-1)),IF(U$2='Active Inputs'!$Q$53,-($E$138),0))</f>
        <v>0</v>
      </c>
      <c r="V258" s="221">
        <f>IF(AND(V$2&lt;'Active Inputs'!$Q$53,(V$2+$E$258)&gt;='Active Inputs'!$Q$53),$E$138/MIN($E258,('Active Inputs'!$Q$53-1)),IF(V$2='Active Inputs'!$Q$53,-($E$138),0))</f>
        <v>0</v>
      </c>
      <c r="W258" s="221">
        <f>IF(AND(W$2&lt;'Active Inputs'!$Q$53,(W$2+$E$258)&gt;='Active Inputs'!$Q$53),$E$138/MIN($E258,('Active Inputs'!$Q$53-1)),IF(W$2='Active Inputs'!$Q$53,-($E$138),0))</f>
        <v>0</v>
      </c>
      <c r="X258" s="221">
        <f>IF(AND(X$2&lt;'Active Inputs'!$Q$53,(X$2+$E$258)&gt;='Active Inputs'!$Q$53),$E$138/MIN($E258,('Active Inputs'!$Q$53-1)),IF(X$2='Active Inputs'!$Q$53,-($E$138),0))</f>
        <v>0</v>
      </c>
      <c r="Y258" s="221">
        <f>IF(AND(Y$2&lt;'Active Inputs'!$Q$53,(Y$2+$E$258)&gt;='Active Inputs'!$Q$53),$E$138/MIN($E258,('Active Inputs'!$Q$53-1)),IF(Y$2='Active Inputs'!$Q$53,-($E$138),0))</f>
        <v>0</v>
      </c>
      <c r="Z258" s="221">
        <f>IF(AND(Z$2&lt;'Active Inputs'!$Q$53,(Z$2+$E$258)&gt;='Active Inputs'!$Q$53),$E$138/MIN($E258,('Active Inputs'!$Q$53-1)),IF(Z$2='Active Inputs'!$Q$53,-($E$138),0))</f>
        <v>0</v>
      </c>
      <c r="AA258" s="221">
        <f>IF(AND(AA$2&lt;'Active Inputs'!$Q$53,(AA$2+$E$258)&gt;='Active Inputs'!$Q$53),$E$138/MIN($E258,('Active Inputs'!$Q$53-1)),IF(AA$2='Active Inputs'!$Q$53,-($E$138),0))</f>
        <v>0</v>
      </c>
      <c r="AB258" s="221">
        <f>IF(AND(AB$2&lt;'Active Inputs'!$Q$53,(AB$2+$E$258)&gt;='Active Inputs'!$Q$53),$E$138/MIN($E258,('Active Inputs'!$Q$53-1)),IF(AB$2='Active Inputs'!$Q$53,-($E$138),0))</f>
        <v>0</v>
      </c>
      <c r="AC258" s="221">
        <f>IF(AND(AC$2&lt;'Active Inputs'!$Q$53,(AC$2+$E$258)&gt;='Active Inputs'!$Q$53),$E$138/MIN($E258,('Active Inputs'!$Q$53-1)),IF(AC$2='Active Inputs'!$Q$53,-($E$138),0))</f>
        <v>0</v>
      </c>
      <c r="AD258" s="221">
        <f>IF(AND(AD$2&lt;'Active Inputs'!$Q$53,(AD$2+$E$258)&gt;='Active Inputs'!$Q$53),$E$138/MIN($E258,('Active Inputs'!$Q$53-1)),IF(AD$2='Active Inputs'!$Q$53,-($E$138),0))</f>
        <v>0</v>
      </c>
      <c r="AE258" s="221">
        <f>IF(AND(AE$2&lt;'Active Inputs'!$Q$53,(AE$2+$E$258)&gt;='Active Inputs'!$Q$53),$E$138/MIN($E258,('Active Inputs'!$Q$53-1)),IF(AE$2='Active Inputs'!$Q$53,-($E$138),0))</f>
        <v>0</v>
      </c>
      <c r="AF258" s="221">
        <f>IF(AND(AF$2&lt;'Active Inputs'!$Q$53,(AF$2+$E$258)&gt;='Active Inputs'!$Q$53),$E$138/MIN($E258,('Active Inputs'!$Q$53-1)),IF(AF$2='Active Inputs'!$Q$53,-($E$138),0))</f>
        <v>0</v>
      </c>
      <c r="AG258" s="221">
        <f>IF(AND(AG$2&lt;'Active Inputs'!$Q$53,(AG$2+$E$258)&gt;='Active Inputs'!$Q$53),$E$138/MIN($E258,('Active Inputs'!$Q$53-1)),IF(AG$2='Active Inputs'!$Q$53,-($E$138),0))</f>
        <v>0</v>
      </c>
      <c r="AH258" s="221">
        <f>IF(AND(AH$2&lt;'Active Inputs'!$Q$53,(AH$2+$E$258)&gt;='Active Inputs'!$Q$53),$E$138/MIN($E258,('Active Inputs'!$Q$53-1)),IF(AH$2='Active Inputs'!$Q$53,-($E$138),0))</f>
        <v>0</v>
      </c>
      <c r="AI258" s="221">
        <f>IF(AND(AI$2&lt;'Active Inputs'!$Q$53,(AI$2+$E$258)&gt;='Active Inputs'!$Q$53),$E$138/MIN($E258,('Active Inputs'!$Q$53-1)),IF(AI$2='Active Inputs'!$Q$53,-($E$138),0))</f>
        <v>0</v>
      </c>
      <c r="AJ258" s="221">
        <f>IF(AND(AJ$2&lt;'Active Inputs'!$Q$53,(AJ$2+$E$258)&gt;='Active Inputs'!$Q$53),$E$138/MIN($E258,('Active Inputs'!$Q$53-1)),IF(AJ$2='Active Inputs'!$Q$53,-($E$138),0))</f>
        <v>0</v>
      </c>
    </row>
    <row r="259" spans="2:36" ht="15.75">
      <c r="B259" s="204" t="s">
        <v>426</v>
      </c>
      <c r="C259" s="204"/>
      <c r="D259" s="557" t="s">
        <v>424</v>
      </c>
      <c r="E259" s="558">
        <v>10</v>
      </c>
      <c r="F259" s="236">
        <v>0</v>
      </c>
      <c r="G259" s="221">
        <f>IF(AND(G$2&lt;'Active Inputs'!$Q$55,(G$2+$E$259)&gt;='Active Inputs'!$Q$55),$E$141/MIN($E259,('Active Inputs'!$Q$55-1)),IF(G$2='Active Inputs'!$Q$55,-($E$141),0))</f>
        <v>0</v>
      </c>
      <c r="H259" s="221">
        <f>IF(AND(H$2&lt;'Active Inputs'!$Q$55,(H$2+$E$259)&gt;='Active Inputs'!$Q$55),$E$141/MIN($E259,('Active Inputs'!$Q$55-1)),IF(H$2='Active Inputs'!$Q$55,-($E$141),0))</f>
        <v>0</v>
      </c>
      <c r="I259" s="221">
        <f>IF(AND(I$2&lt;'Active Inputs'!$Q$55,(I$2+$E$259)&gt;='Active Inputs'!$Q$55),$E$141/MIN($E259,('Active Inputs'!$Q$55-1)),IF(I$2='Active Inputs'!$Q$55,-($E$141),0))</f>
        <v>0</v>
      </c>
      <c r="J259" s="221">
        <f>IF(AND(J$2&lt;'Active Inputs'!$Q$55,(J$2+$E$259)&gt;='Active Inputs'!$Q$55),$E$141/MIN($E259,('Active Inputs'!$Q$55-1)),IF(J$2='Active Inputs'!$Q$55,-($E$141),0))</f>
        <v>0</v>
      </c>
      <c r="K259" s="221">
        <f>IF(AND(K$2&lt;'Active Inputs'!$Q$55,(K$2+$E$259)&gt;='Active Inputs'!$Q$55),$E$141/MIN($E259,('Active Inputs'!$Q$55-1)),IF(K$2='Active Inputs'!$Q$55,-($E$141),0))</f>
        <v>0</v>
      </c>
      <c r="L259" s="221">
        <f>IF(AND(L$2&lt;'Active Inputs'!$Q$55,(L$2+$E$259)&gt;='Active Inputs'!$Q$55),$E$141/MIN($E259,('Active Inputs'!$Q$55-1)),IF(L$2='Active Inputs'!$Q$55,-($E$141),0))</f>
        <v>0</v>
      </c>
      <c r="M259" s="221">
        <f>IF(AND(M$2&lt;'Active Inputs'!$Q$55,(M$2+$E$259)&gt;='Active Inputs'!$Q$55),$E$141/MIN($E259,('Active Inputs'!$Q$55-1)),IF(M$2='Active Inputs'!$Q$55,-($E$141),0))</f>
        <v>0</v>
      </c>
      <c r="N259" s="221">
        <f>IF(AND(N$2&lt;'Active Inputs'!$Q$55,(N$2+$E$259)&gt;='Active Inputs'!$Q$55),$E$141/MIN($E259,('Active Inputs'!$Q$55-1)),IF(N$2='Active Inputs'!$Q$55,-($E$141),0))</f>
        <v>0</v>
      </c>
      <c r="O259" s="221">
        <f>IF(AND(O$2&lt;'Active Inputs'!$Q$55,(O$2+$E$259)&gt;='Active Inputs'!$Q$55),$E$141/MIN($E259,('Active Inputs'!$Q$55-1)),IF(O$2='Active Inputs'!$Q$55,-($E$141),0))</f>
        <v>0</v>
      </c>
      <c r="P259" s="221">
        <f>IF(AND(P$2&lt;'Active Inputs'!$Q$55,(P$2+$E$259)&gt;='Active Inputs'!$Q$55),$E$141/MIN($E259,('Active Inputs'!$Q$55-1)),IF(P$2='Active Inputs'!$Q$55,-($E$141),0))</f>
        <v>0</v>
      </c>
      <c r="Q259" s="221">
        <f>IF(AND(Q$2&lt;'Active Inputs'!$Q$55,(Q$2+$E$259)&gt;='Active Inputs'!$Q$55),$E$141/MIN($E259,('Active Inputs'!$Q$55-1)),IF(Q$2='Active Inputs'!$Q$55,-($E$141),0))</f>
        <v>0</v>
      </c>
      <c r="R259" s="221">
        <f>IF(AND(R$2&lt;'Active Inputs'!$Q$55,(R$2+$E$259)&gt;='Active Inputs'!$Q$55),$E$141/MIN($E259,('Active Inputs'!$Q$55-1)),IF(R$2='Active Inputs'!$Q$55,-($E$141),0))</f>
        <v>0</v>
      </c>
      <c r="S259" s="221">
        <f>IF(AND(S$2&lt;'Active Inputs'!$Q$55,(S$2+$E$259)&gt;='Active Inputs'!$Q$55),$E$141/MIN($E259,('Active Inputs'!$Q$55-1)),IF(S$2='Active Inputs'!$Q$55,-($E$141),0))</f>
        <v>0</v>
      </c>
      <c r="T259" s="221">
        <f>IF(AND(T$2&lt;'Active Inputs'!$Q$55,(T$2+$E$259)&gt;='Active Inputs'!$Q$55),$E$141/MIN($E259,('Active Inputs'!$Q$55-1)),IF(T$2='Active Inputs'!$Q$55,-($E$141),0))</f>
        <v>0</v>
      </c>
      <c r="U259" s="221">
        <f>IF(AND(U$2&lt;'Active Inputs'!$Q$55,(U$2+$E$259)&gt;='Active Inputs'!$Q$55),$E$141/MIN($E259,('Active Inputs'!$Q$55-1)),IF(U$2='Active Inputs'!$Q$55,-($E$141),0))</f>
        <v>0</v>
      </c>
      <c r="V259" s="221">
        <f>IF(AND(V$2&lt;'Active Inputs'!$Q$55,(V$2+$E$259)&gt;='Active Inputs'!$Q$55),$E$141/MIN($E259,('Active Inputs'!$Q$55-1)),IF(V$2='Active Inputs'!$Q$55,-($E$141),0))</f>
        <v>0</v>
      </c>
      <c r="W259" s="221">
        <f>IF(AND(W$2&lt;'Active Inputs'!$Q$55,(W$2+$E$259)&gt;='Active Inputs'!$Q$55),$E$141/MIN($E259,('Active Inputs'!$Q$55-1)),IF(W$2='Active Inputs'!$Q$55,-($E$141),0))</f>
        <v>0</v>
      </c>
      <c r="X259" s="221">
        <f>IF(AND(X$2&lt;'Active Inputs'!$Q$55,(X$2+$E$259)&gt;='Active Inputs'!$Q$55),$E$141/MIN($E259,('Active Inputs'!$Q$55-1)),IF(X$2='Active Inputs'!$Q$55,-($E$141),0))</f>
        <v>0</v>
      </c>
      <c r="Y259" s="221">
        <f>IF(AND(Y$2&lt;'Active Inputs'!$Q$55,(Y$2+$E$259)&gt;='Active Inputs'!$Q$55),$E$141/MIN($E259,('Active Inputs'!$Q$55-1)),IF(Y$2='Active Inputs'!$Q$55,-($E$141),0))</f>
        <v>0</v>
      </c>
      <c r="Z259" s="221">
        <f>IF(AND(Z$2&lt;'Active Inputs'!$Q$55,(Z$2+$E$259)&gt;='Active Inputs'!$Q$55),$E$141/MIN($E259,('Active Inputs'!$Q$55-1)),IF(Z$2='Active Inputs'!$Q$55,-($E$141),0))</f>
        <v>0</v>
      </c>
      <c r="AA259" s="221">
        <f>IF(AND(AA$2&lt;'Active Inputs'!$Q$55,(AA$2+$E$259)&gt;='Active Inputs'!$Q$55),$E$141/MIN($E259,('Active Inputs'!$Q$55-1)),IF(AA$2='Active Inputs'!$Q$55,-($E$141),0))</f>
        <v>0</v>
      </c>
      <c r="AB259" s="221">
        <f>IF(AND(AB$2&lt;'Active Inputs'!$Q$55,(AB$2+$E$259)&gt;='Active Inputs'!$Q$55),$E$141/MIN($E259,('Active Inputs'!$Q$55-1)),IF(AB$2='Active Inputs'!$Q$55,-($E$141),0))</f>
        <v>0</v>
      </c>
      <c r="AC259" s="221">
        <f>IF(AND(AC$2&lt;'Active Inputs'!$Q$55,(AC$2+$E$259)&gt;='Active Inputs'!$Q$55),$E$141/MIN($E259,('Active Inputs'!$Q$55-1)),IF(AC$2='Active Inputs'!$Q$55,-($E$141),0))</f>
        <v>0</v>
      </c>
      <c r="AD259" s="221">
        <f>IF(AND(AD$2&lt;'Active Inputs'!$Q$55,(AD$2+$E$259)&gt;='Active Inputs'!$Q$55),$E$141/MIN($E259,('Active Inputs'!$Q$55-1)),IF(AD$2='Active Inputs'!$Q$55,-($E$141),0))</f>
        <v>0</v>
      </c>
      <c r="AE259" s="221">
        <f>IF(AND(AE$2&lt;'Active Inputs'!$Q$55,(AE$2+$E$259)&gt;='Active Inputs'!$Q$55),$E$141/MIN($E259,('Active Inputs'!$Q$55-1)),IF(AE$2='Active Inputs'!$Q$55,-($E$141),0))</f>
        <v>0</v>
      </c>
      <c r="AF259" s="221">
        <f>IF(AND(AF$2&lt;'Active Inputs'!$Q$55,(AF$2+$E$259)&gt;='Active Inputs'!$Q$55),$E$141/MIN($E259,('Active Inputs'!$Q$55-1)),IF(AF$2='Active Inputs'!$Q$55,-($E$141),0))</f>
        <v>0</v>
      </c>
      <c r="AG259" s="221">
        <f>IF(AND(AG$2&lt;'Active Inputs'!$Q$55,(AG$2+$E$259)&gt;='Active Inputs'!$Q$55),$E$141/MIN($E259,('Active Inputs'!$Q$55-1)),IF(AG$2='Active Inputs'!$Q$55,-($E$141),0))</f>
        <v>0</v>
      </c>
      <c r="AH259" s="221">
        <f>IF(AND(AH$2&lt;'Active Inputs'!$Q$55,(AH$2+$E$259)&gt;='Active Inputs'!$Q$55),$E$141/MIN($E259,('Active Inputs'!$Q$55-1)),IF(AH$2='Active Inputs'!$Q$55,-($E$141),0))</f>
        <v>0</v>
      </c>
      <c r="AI259" s="221">
        <f>IF(AND(AI$2&lt;'Active Inputs'!$Q$55,(AI$2+$E$259)&gt;='Active Inputs'!$Q$55),$E$141/MIN($E259,('Active Inputs'!$Q$55-1)),IF(AI$2='Active Inputs'!$Q$55,-($E$141),0))</f>
        <v>0</v>
      </c>
      <c r="AJ259" s="221">
        <f>IF(AND(AJ$2&lt;'Active Inputs'!$Q$55,(AJ$2+$E$259)&gt;='Active Inputs'!$Q$55),$E$141/MIN($E259,('Active Inputs'!$Q$55-1)),IF(AJ$2='Active Inputs'!$Q$55,-($E$141),0))</f>
        <v>0</v>
      </c>
    </row>
    <row r="260" spans="2:36" ht="15.75">
      <c r="B260" s="204" t="s">
        <v>427</v>
      </c>
      <c r="C260" s="204"/>
      <c r="D260" s="557" t="s">
        <v>424</v>
      </c>
      <c r="E260" s="558">
        <v>10</v>
      </c>
      <c r="F260" s="236">
        <v>0</v>
      </c>
      <c r="G260" s="221">
        <f>IF(AND(G$2&lt;'Active Inputs'!$Q$57,(G$2+$E$260)&gt;='Active Inputs'!$Q$57),$E$144/MIN($E260,('Active Inputs'!$Q$57-1)),IF(G$2='Active Inputs'!$Q$57,-($E$144),0))</f>
        <v>0</v>
      </c>
      <c r="H260" s="221">
        <f>IF(AND(H$2&lt;'Active Inputs'!$Q$57,(H$2+$E$260)&gt;='Active Inputs'!$Q$57),$E$144/MIN($E260,('Active Inputs'!$Q$57-1)),IF(H$2='Active Inputs'!$Q$57,-($E$144),0))</f>
        <v>0</v>
      </c>
      <c r="I260" s="221">
        <f>IF(AND(I$2&lt;'Active Inputs'!$Q$57,(I$2+$E$260)&gt;='Active Inputs'!$Q$57),$E$144/MIN($E260,('Active Inputs'!$Q$57-1)),IF(I$2='Active Inputs'!$Q$57,-($E$144),0))</f>
        <v>0</v>
      </c>
      <c r="J260" s="221">
        <f>IF(AND(J$2&lt;'Active Inputs'!$Q$57,(J$2+$E$260)&gt;='Active Inputs'!$Q$57),$E$144/MIN($E260,('Active Inputs'!$Q$57-1)),IF(J$2='Active Inputs'!$Q$57,-($E$144),0))</f>
        <v>0</v>
      </c>
      <c r="K260" s="221">
        <f>IF(AND(K$2&lt;'Active Inputs'!$Q$57,(K$2+$E$260)&gt;='Active Inputs'!$Q$57),$E$144/MIN($E260,('Active Inputs'!$Q$57-1)),IF(K$2='Active Inputs'!$Q$57,-($E$144),0))</f>
        <v>0</v>
      </c>
      <c r="L260" s="221">
        <f>IF(AND(L$2&lt;'Active Inputs'!$Q$57,(L$2+$E$260)&gt;='Active Inputs'!$Q$57),$E$144/MIN($E260,('Active Inputs'!$Q$57-1)),IF(L$2='Active Inputs'!$Q$57,-($E$144),0))</f>
        <v>0</v>
      </c>
      <c r="M260" s="221">
        <f>IF(AND(M$2&lt;'Active Inputs'!$Q$57,(M$2+$E$260)&gt;='Active Inputs'!$Q$57),$E$144/MIN($E260,('Active Inputs'!$Q$57-1)),IF(M$2='Active Inputs'!$Q$57,-($E$144),0))</f>
        <v>0</v>
      </c>
      <c r="N260" s="221">
        <f>IF(AND(N$2&lt;'Active Inputs'!$Q$57,(N$2+$E$260)&gt;='Active Inputs'!$Q$57),$E$144/MIN($E260,('Active Inputs'!$Q$57-1)),IF(N$2='Active Inputs'!$Q$57,-($E$144),0))</f>
        <v>0</v>
      </c>
      <c r="O260" s="221">
        <f>IF(AND(O$2&lt;'Active Inputs'!$Q$57,(O$2+$E$260)&gt;='Active Inputs'!$Q$57),$E$144/MIN($E260,('Active Inputs'!$Q$57-1)),IF(O$2='Active Inputs'!$Q$57,-($E$144),0))</f>
        <v>0</v>
      </c>
      <c r="P260" s="221">
        <f>IF(AND(P$2&lt;'Active Inputs'!$Q$57,(P$2+$E$260)&gt;='Active Inputs'!$Q$57),$E$144/MIN($E260,('Active Inputs'!$Q$57-1)),IF(P$2='Active Inputs'!$Q$57,-($E$144),0))</f>
        <v>0</v>
      </c>
      <c r="Q260" s="221">
        <f>IF(AND(Q$2&lt;'Active Inputs'!$Q$57,(Q$2+$E$260)&gt;='Active Inputs'!$Q$57),$E$144/MIN($E260,('Active Inputs'!$Q$57-1)),IF(Q$2='Active Inputs'!$Q$57,-($E$144),0))</f>
        <v>0</v>
      </c>
      <c r="R260" s="221">
        <f>IF(AND(R$2&lt;'Active Inputs'!$Q$57,(R$2+$E$260)&gt;='Active Inputs'!$Q$57),$E$144/MIN($E260,('Active Inputs'!$Q$57-1)),IF(R$2='Active Inputs'!$Q$57,-($E$144),0))</f>
        <v>0</v>
      </c>
      <c r="S260" s="221">
        <f>IF(AND(S$2&lt;'Active Inputs'!$Q$57,(S$2+$E$260)&gt;='Active Inputs'!$Q$57),$E$144/MIN($E260,('Active Inputs'!$Q$57-1)),IF(S$2='Active Inputs'!$Q$57,-($E$144),0))</f>
        <v>0</v>
      </c>
      <c r="T260" s="221">
        <f>IF(AND(T$2&lt;'Active Inputs'!$Q$57,(T$2+$E$260)&gt;='Active Inputs'!$Q$57),$E$144/MIN($E260,('Active Inputs'!$Q$57-1)),IF(T$2='Active Inputs'!$Q$57,-($E$144),0))</f>
        <v>0</v>
      </c>
      <c r="U260" s="221">
        <f>IF(AND(U$2&lt;'Active Inputs'!$Q$57,(U$2+$E$260)&gt;='Active Inputs'!$Q$57),$E$144/MIN($E260,('Active Inputs'!$Q$57-1)),IF(U$2='Active Inputs'!$Q$57,-($E$144),0))</f>
        <v>0</v>
      </c>
      <c r="V260" s="221">
        <f>IF(AND(V$2&lt;'Active Inputs'!$Q$57,(V$2+$E$260)&gt;='Active Inputs'!$Q$57),$E$144/MIN($E260,('Active Inputs'!$Q$57-1)),IF(V$2='Active Inputs'!$Q$57,-($E$144),0))</f>
        <v>0</v>
      </c>
      <c r="W260" s="221">
        <f>IF(AND(W$2&lt;'Active Inputs'!$Q$57,(W$2+$E$260)&gt;='Active Inputs'!$Q$57),$E$144/MIN($E260,('Active Inputs'!$Q$57-1)),IF(W$2='Active Inputs'!$Q$57,-($E$144),0))</f>
        <v>0</v>
      </c>
      <c r="X260" s="221">
        <f>IF(AND(X$2&lt;'Active Inputs'!$Q$57,(X$2+$E$260)&gt;='Active Inputs'!$Q$57),$E$144/MIN($E260,('Active Inputs'!$Q$57-1)),IF(X$2='Active Inputs'!$Q$57,-($E$144),0))</f>
        <v>0</v>
      </c>
      <c r="Y260" s="221">
        <f>IF(AND(Y$2&lt;'Active Inputs'!$Q$57,(Y$2+$E$260)&gt;='Active Inputs'!$Q$57),$E$144/MIN($E260,('Active Inputs'!$Q$57-1)),IF(Y$2='Active Inputs'!$Q$57,-($E$144),0))</f>
        <v>0</v>
      </c>
      <c r="Z260" s="221">
        <f>IF(AND(Z$2&lt;'Active Inputs'!$Q$57,(Z$2+$E$260)&gt;='Active Inputs'!$Q$57),$E$144/MIN($E260,('Active Inputs'!$Q$57-1)),IF(Z$2='Active Inputs'!$Q$57,-($E$144),0))</f>
        <v>0</v>
      </c>
      <c r="AA260" s="221">
        <f>IF(AND(AA$2&lt;'Active Inputs'!$Q$57,(AA$2+$E$260)&gt;='Active Inputs'!$Q$57),$E$144/MIN($E260,('Active Inputs'!$Q$57-1)),IF(AA$2='Active Inputs'!$Q$57,-($E$144),0))</f>
        <v>0</v>
      </c>
      <c r="AB260" s="221">
        <f>IF(AND(AB$2&lt;'Active Inputs'!$Q$57,(AB$2+$E$260)&gt;='Active Inputs'!$Q$57),$E$144/MIN($E260,('Active Inputs'!$Q$57-1)),IF(AB$2='Active Inputs'!$Q$57,-($E$144),0))</f>
        <v>0</v>
      </c>
      <c r="AC260" s="221">
        <f>IF(AND(AC$2&lt;'Active Inputs'!$Q$57,(AC$2+$E$260)&gt;='Active Inputs'!$Q$57),$E$144/MIN($E260,('Active Inputs'!$Q$57-1)),IF(AC$2='Active Inputs'!$Q$57,-($E$144),0))</f>
        <v>0</v>
      </c>
      <c r="AD260" s="221">
        <f>IF(AND(AD$2&lt;'Active Inputs'!$Q$57,(AD$2+$E$260)&gt;='Active Inputs'!$Q$57),$E$144/MIN($E260,('Active Inputs'!$Q$57-1)),IF(AD$2='Active Inputs'!$Q$57,-($E$144),0))</f>
        <v>0</v>
      </c>
      <c r="AE260" s="221">
        <f>IF(AND(AE$2&lt;'Active Inputs'!$Q$57,(AE$2+$E$260)&gt;='Active Inputs'!$Q$57),$E$144/MIN($E260,('Active Inputs'!$Q$57-1)),IF(AE$2='Active Inputs'!$Q$57,-($E$144),0))</f>
        <v>0</v>
      </c>
      <c r="AF260" s="221">
        <f>IF(AND(AF$2&lt;'Active Inputs'!$Q$57,(AF$2+$E$260)&gt;='Active Inputs'!$Q$57),$E$144/MIN($E260,('Active Inputs'!$Q$57-1)),IF(AF$2='Active Inputs'!$Q$57,-($E$144),0))</f>
        <v>0</v>
      </c>
      <c r="AG260" s="221">
        <f>IF(AND(AG$2&lt;'Active Inputs'!$Q$57,(AG$2+$E$260)&gt;='Active Inputs'!$Q$57),$E$144/MIN($E260,('Active Inputs'!$Q$57-1)),IF(AG$2='Active Inputs'!$Q$57,-($E$144),0))</f>
        <v>0</v>
      </c>
      <c r="AH260" s="221">
        <f>IF(AND(AH$2&lt;'Active Inputs'!$Q$57,(AH$2+$E$260)&gt;='Active Inputs'!$Q$57),$E$144/MIN($E260,('Active Inputs'!$Q$57-1)),IF(AH$2='Active Inputs'!$Q$57,-($E$144),0))</f>
        <v>0</v>
      </c>
      <c r="AI260" s="221">
        <f>IF(AND(AI$2&lt;'Active Inputs'!$Q$57,(AI$2+$E$260)&gt;='Active Inputs'!$Q$57),$E$144/MIN($E260,('Active Inputs'!$Q$57-1)),IF(AI$2='Active Inputs'!$Q$57,-($E$144),0))</f>
        <v>0</v>
      </c>
      <c r="AJ260" s="221">
        <f>IF(AND(AJ$2&lt;'Active Inputs'!$Q$57,(AJ$2+$E$260)&gt;='Active Inputs'!$Q$57),$E$144/MIN($E260,('Active Inputs'!$Q$57-1)),IF(AJ$2='Active Inputs'!$Q$57,-($E$144),0))</f>
        <v>0</v>
      </c>
    </row>
    <row r="261" spans="2:36" ht="15.75">
      <c r="B261" s="204" t="s">
        <v>137</v>
      </c>
      <c r="C261" s="204"/>
      <c r="D261" s="204"/>
      <c r="E261" s="225"/>
      <c r="F261" s="236">
        <v>0</v>
      </c>
      <c r="G261" s="221">
        <f>IF(OR(G$2&gt;'Active Inputs'!$G$11,'Active Inputs'!$Q$62="salvage"),0,'Active Inputs'!$Q$63/'Active Inputs'!$Q$7)</f>
        <v>0</v>
      </c>
      <c r="H261" s="221">
        <f>IF(OR(H$2&gt;'Active Inputs'!$G$11,'Active Inputs'!$Q$62="salvage"),0,'Active Inputs'!$Q$63/'Active Inputs'!$Q$7)</f>
        <v>0</v>
      </c>
      <c r="I261" s="221">
        <f>IF(OR(I$2&gt;'Active Inputs'!$G$11,'Active Inputs'!$Q$62="salvage"),0,'Active Inputs'!$Q$63/'Active Inputs'!$Q$7)</f>
        <v>0</v>
      </c>
      <c r="J261" s="221">
        <f>IF(OR(J$2&gt;'Active Inputs'!$G$11,'Active Inputs'!$Q$62="salvage"),0,'Active Inputs'!$Q$63/'Active Inputs'!$Q$7)</f>
        <v>0</v>
      </c>
      <c r="K261" s="221">
        <f>IF(OR(K$2&gt;'Active Inputs'!$G$11,'Active Inputs'!$Q$62="salvage"),0,'Active Inputs'!$Q$63/'Active Inputs'!$Q$7)</f>
        <v>0</v>
      </c>
      <c r="L261" s="221">
        <f>IF(OR(L$2&gt;'Active Inputs'!$G$11,'Active Inputs'!$Q$62="salvage"),0,'Active Inputs'!$Q$63/'Active Inputs'!$Q$7)</f>
        <v>0</v>
      </c>
      <c r="M261" s="221">
        <f>IF(OR(M$2&gt;'Active Inputs'!$G$11,'Active Inputs'!$Q$62="salvage"),0,'Active Inputs'!$Q$63/'Active Inputs'!$Q$7)</f>
        <v>0</v>
      </c>
      <c r="N261" s="221">
        <f>IF(OR(N$2&gt;'Active Inputs'!$G$11,'Active Inputs'!$Q$62="salvage"),0,'Active Inputs'!$Q$63/'Active Inputs'!$Q$7)</f>
        <v>0</v>
      </c>
      <c r="O261" s="221">
        <f>IF(OR(O$2&gt;'Active Inputs'!$G$11,'Active Inputs'!$Q$62="salvage"),0,'Active Inputs'!$Q$63/'Active Inputs'!$Q$7)</f>
        <v>0</v>
      </c>
      <c r="P261" s="221">
        <f>IF(OR(P$2&gt;'Active Inputs'!$G$11,'Active Inputs'!$Q$62="salvage"),0,'Active Inputs'!$Q$63/'Active Inputs'!$Q$7)</f>
        <v>0</v>
      </c>
      <c r="Q261" s="221">
        <f>IF(OR(Q$2&gt;'Active Inputs'!$G$11,'Active Inputs'!$Q$62="salvage"),0,'Active Inputs'!$Q$63/'Active Inputs'!$Q$7)</f>
        <v>0</v>
      </c>
      <c r="R261" s="221">
        <f>IF(OR(R$2&gt;'Active Inputs'!$G$11,'Active Inputs'!$Q$62="salvage"),0,'Active Inputs'!$Q$63/'Active Inputs'!$Q$7)</f>
        <v>0</v>
      </c>
      <c r="S261" s="221">
        <f>IF(OR(S$2&gt;'Active Inputs'!$G$11,'Active Inputs'!$Q$62="salvage"),0,'Active Inputs'!$Q$63/'Active Inputs'!$Q$7)</f>
        <v>0</v>
      </c>
      <c r="T261" s="221">
        <f>IF(OR(T$2&gt;'Active Inputs'!$G$11,'Active Inputs'!$Q$62="salvage"),0,'Active Inputs'!$Q$63/'Active Inputs'!$Q$7)</f>
        <v>0</v>
      </c>
      <c r="U261" s="221">
        <f>IF(OR(U$2&gt;'Active Inputs'!$G$11,'Active Inputs'!$Q$62="salvage"),0,'Active Inputs'!$Q$63/'Active Inputs'!$Q$7)</f>
        <v>0</v>
      </c>
      <c r="V261" s="221">
        <f>IF(OR(V$2&gt;'Active Inputs'!$G$11,'Active Inputs'!$Q$62="salvage"),0,'Active Inputs'!$Q$63/'Active Inputs'!$Q$7)</f>
        <v>0</v>
      </c>
      <c r="W261" s="221">
        <f>IF(OR(W$2&gt;'Active Inputs'!$G$11,'Active Inputs'!$Q$62="salvage"),0,'Active Inputs'!$Q$63/'Active Inputs'!$Q$7)</f>
        <v>0</v>
      </c>
      <c r="X261" s="221">
        <f>IF(OR(X$2&gt;'Active Inputs'!$G$11,'Active Inputs'!$Q$62="salvage"),0,'Active Inputs'!$Q$63/'Active Inputs'!$Q$7)</f>
        <v>0</v>
      </c>
      <c r="Y261" s="221">
        <f>IF(OR(Y$2&gt;'Active Inputs'!$G$11,'Active Inputs'!$Q$62="salvage"),0,'Active Inputs'!$Q$63/'Active Inputs'!$Q$7)</f>
        <v>0</v>
      </c>
      <c r="Z261" s="221">
        <f>IF(OR(Z$2&gt;'Active Inputs'!$G$11,'Active Inputs'!$Q$62="salvage"),0,'Active Inputs'!$Q$63/'Active Inputs'!$Q$7)</f>
        <v>0</v>
      </c>
      <c r="AA261" s="221">
        <f>IF(OR(AA$2&gt;'Active Inputs'!$G$11,'Active Inputs'!$Q$62="salvage"),0,'Active Inputs'!$Q$63/'Active Inputs'!$Q$7)</f>
        <v>0</v>
      </c>
      <c r="AB261" s="221">
        <f>IF(OR(AB$2&gt;'Active Inputs'!$G$11,'Active Inputs'!$Q$62="salvage"),0,'Active Inputs'!$Q$63/'Active Inputs'!$Q$7)</f>
        <v>0</v>
      </c>
      <c r="AC261" s="221">
        <f>IF(OR(AC$2&gt;'Active Inputs'!$G$11,'Active Inputs'!$Q$62="salvage"),0,'Active Inputs'!$Q$63/'Active Inputs'!$Q$7)</f>
        <v>0</v>
      </c>
      <c r="AD261" s="221">
        <f>IF(OR(AD$2&gt;'Active Inputs'!$G$11,'Active Inputs'!$Q$62="salvage"),0,'Active Inputs'!$Q$63/'Active Inputs'!$Q$7)</f>
        <v>0</v>
      </c>
      <c r="AE261" s="221">
        <f>IF(OR(AE$2&gt;'Active Inputs'!$G$11,'Active Inputs'!$Q$62="salvage"),0,'Active Inputs'!$Q$63/'Active Inputs'!$Q$7)</f>
        <v>0</v>
      </c>
      <c r="AF261" s="221">
        <f>IF(OR(AF$2&gt;'Active Inputs'!$G$11,'Active Inputs'!$Q$62="salvage"),0,'Active Inputs'!$Q$63/'Active Inputs'!$Q$7)</f>
        <v>0</v>
      </c>
      <c r="AG261" s="221">
        <f>IF(OR(AG$2&gt;'Active Inputs'!$G$11,'Active Inputs'!$Q$62="salvage"),0,'Active Inputs'!$Q$63/'Active Inputs'!$Q$7)</f>
        <v>0</v>
      </c>
      <c r="AH261" s="221">
        <f>IF(OR(AH$2&gt;'Active Inputs'!$G$11,'Active Inputs'!$Q$62="salvage"),0,'Active Inputs'!$Q$63/'Active Inputs'!$Q$7)</f>
        <v>0</v>
      </c>
      <c r="AI261" s="221">
        <f>IF(OR(AI$2&gt;'Active Inputs'!$G$11,'Active Inputs'!$Q$62="salvage"),0,'Active Inputs'!$Q$63/'Active Inputs'!$Q$7)</f>
        <v>0</v>
      </c>
      <c r="AJ261" s="221">
        <f>IF(OR(AJ$2&gt;'Active Inputs'!$G$11,'Active Inputs'!$Q$62="salvage"),0,'Active Inputs'!$Q$63/'Active Inputs'!$Q$7)</f>
        <v>0</v>
      </c>
    </row>
    <row r="262" spans="2:36" ht="15.75">
      <c r="B262" s="188" t="s">
        <v>360</v>
      </c>
      <c r="C262" s="188"/>
      <c r="D262" s="188"/>
      <c r="E262" s="225"/>
      <c r="F262" s="221">
        <f>IF(F$2&gt;'Active Inputs'!$G$11,0,SUM(F254:F261))</f>
        <v>0</v>
      </c>
      <c r="G262" s="221">
        <f>IF(G$2&gt;'Active Inputs'!$G$11,0,SUM(G254:G261))</f>
        <v>0</v>
      </c>
      <c r="H262" s="221">
        <f>IF(H$2&gt;'Active Inputs'!$G$11,0,SUM(H254:H261))</f>
        <v>10500</v>
      </c>
      <c r="I262" s="221">
        <f>IF(I$2&gt;'Active Inputs'!$G$11,0,SUM(I254:I261))</f>
        <v>21000</v>
      </c>
      <c r="J262" s="221">
        <f>IF(J$2&gt;'Active Inputs'!$G$11,0,SUM(J254:J261))</f>
        <v>31500</v>
      </c>
      <c r="K262" s="221">
        <f>IF(K$2&gt;'Active Inputs'!$G$11,0,SUM(K254:K261))</f>
        <v>42000</v>
      </c>
      <c r="L262" s="221">
        <f>IF(L$2&gt;'Active Inputs'!$G$11,0,SUM(L254:L261))</f>
        <v>52500</v>
      </c>
      <c r="M262" s="221">
        <f>IF(M$2&gt;'Active Inputs'!$G$11,0,SUM(M254:M261))</f>
        <v>63000</v>
      </c>
      <c r="N262" s="221">
        <f>IF(N$2&gt;'Active Inputs'!$G$11,0,SUM(N254:N261))</f>
        <v>73500</v>
      </c>
      <c r="O262" s="221">
        <f>IF(O$2&gt;'Active Inputs'!$G$11,0,SUM(O254:O261))</f>
        <v>84000</v>
      </c>
      <c r="P262" s="221">
        <f>IF(P$2&gt;'Active Inputs'!$G$11,0,SUM(P254:P261))</f>
        <v>94500</v>
      </c>
      <c r="Q262" s="221">
        <f>IF(Q$2&gt;'Active Inputs'!$G$11,0,SUM(Q254:Q261))</f>
        <v>105000</v>
      </c>
      <c r="R262" s="221">
        <f>IF(R$2&gt;'Active Inputs'!$G$11,0,SUM(R254:R261))</f>
        <v>0</v>
      </c>
      <c r="S262" s="221">
        <f>IF(S$2&gt;'Active Inputs'!$G$11,0,SUM(S254:S261))</f>
        <v>0</v>
      </c>
      <c r="T262" s="221">
        <f>IF(T$2&gt;'Active Inputs'!$G$11,0,SUM(T254:T261))</f>
        <v>0</v>
      </c>
      <c r="U262" s="221">
        <f>IF(U$2&gt;'Active Inputs'!$G$11,0,SUM(U254:U261))</f>
        <v>0</v>
      </c>
      <c r="V262" s="221">
        <f>IF(V$2&gt;'Active Inputs'!$G$11,0,SUM(V254:V261))</f>
        <v>0</v>
      </c>
      <c r="W262" s="221">
        <f>IF(W$2&gt;'Active Inputs'!$G$11,0,SUM(W254:W261))</f>
        <v>0</v>
      </c>
      <c r="X262" s="221">
        <f>IF(X$2&gt;'Active Inputs'!$G$11,0,SUM(X254:X261))</f>
        <v>0</v>
      </c>
      <c r="Y262" s="221">
        <f>IF(Y$2&gt;'Active Inputs'!$G$11,0,SUM(Y254:Y261))</f>
        <v>0</v>
      </c>
      <c r="Z262" s="221">
        <f>IF(Z$2&gt;'Active Inputs'!$G$11,0,SUM(Z254:Z261))</f>
        <v>0</v>
      </c>
      <c r="AA262" s="221">
        <f>IF(AA$2&gt;'Active Inputs'!$G$11,0,SUM(AA254:AA261))</f>
        <v>0</v>
      </c>
      <c r="AB262" s="221">
        <f>IF(AB$2&gt;'Active Inputs'!$G$11,0,SUM(AB254:AB261))</f>
        <v>0</v>
      </c>
      <c r="AC262" s="221">
        <f>IF(AC$2&gt;'Active Inputs'!$G$11,0,SUM(AC254:AC261))</f>
        <v>0</v>
      </c>
      <c r="AD262" s="221">
        <f>IF(AD$2&gt;'Active Inputs'!$G$11,0,SUM(AD254:AD261))</f>
        <v>0</v>
      </c>
      <c r="AE262" s="221">
        <f>IF(AE$2&gt;'Active Inputs'!$G$11,0,SUM(AE254:AE261))</f>
        <v>0</v>
      </c>
      <c r="AF262" s="221">
        <f>IF(AF$2&gt;'Active Inputs'!$G$11,0,SUM(AF254:AF261))</f>
        <v>0</v>
      </c>
      <c r="AG262" s="221">
        <f>IF(AG$2&gt;'Active Inputs'!$G$11,0,SUM(AG254:AG261))</f>
        <v>0</v>
      </c>
      <c r="AH262" s="221">
        <f>IF(AH$2&gt;'Active Inputs'!$G$11,0,SUM(AH254:AH261))</f>
        <v>0</v>
      </c>
      <c r="AI262" s="221">
        <f>IF(AI$2&gt;'Active Inputs'!$G$11,0,SUM(AI254:AI261))</f>
        <v>0</v>
      </c>
      <c r="AJ262" s="221">
        <f>IF(AJ$2&gt;'Active Inputs'!$G$11,0,SUM(AJ254:AJ261))</f>
        <v>0</v>
      </c>
    </row>
    <row r="263" spans="2:36" ht="15.75">
      <c r="B263" s="187"/>
      <c r="C263" s="187"/>
      <c r="D263" s="187"/>
      <c r="E263" s="225"/>
      <c r="F263" s="221"/>
      <c r="G263" s="221"/>
      <c r="H263" s="221"/>
      <c r="I263" s="221"/>
      <c r="J263" s="221"/>
      <c r="K263" s="221"/>
      <c r="L263" s="221"/>
      <c r="M263" s="221"/>
      <c r="N263" s="225"/>
      <c r="O263" s="225"/>
      <c r="P263" s="225"/>
      <c r="Q263" s="225"/>
      <c r="R263" s="225"/>
      <c r="S263" s="225"/>
      <c r="T263" s="225"/>
      <c r="U263" s="225"/>
      <c r="V263" s="225"/>
      <c r="W263" s="225"/>
      <c r="X263" s="225"/>
      <c r="Y263" s="225"/>
      <c r="Z263" s="225"/>
      <c r="AA263" s="225"/>
      <c r="AB263" s="225"/>
      <c r="AC263" s="225"/>
      <c r="AD263" s="225"/>
      <c r="AE263" s="225"/>
      <c r="AF263" s="225"/>
      <c r="AG263" s="225"/>
      <c r="AH263" s="225"/>
      <c r="AI263" s="225"/>
      <c r="AJ263" s="225"/>
    </row>
    <row r="264" spans="2:36" ht="15.75">
      <c r="B264" s="188" t="s">
        <v>428</v>
      </c>
      <c r="C264" s="188"/>
      <c r="D264" s="188"/>
      <c r="E264" s="225"/>
      <c r="F264" s="221"/>
      <c r="G264" s="221">
        <f>AVERAGE(G254,G262)*'Active Inputs'!$Q$72</f>
        <v>0</v>
      </c>
      <c r="H264" s="221">
        <f>AVERAGE(H254,H262)*'Active Inputs'!$Q$72</f>
        <v>105</v>
      </c>
      <c r="I264" s="221">
        <f>AVERAGE(I254,I262)*'Active Inputs'!$Q$72</f>
        <v>315</v>
      </c>
      <c r="J264" s="221">
        <f>AVERAGE(J254,J262)*'Active Inputs'!$Q$72</f>
        <v>525</v>
      </c>
      <c r="K264" s="221">
        <f>AVERAGE(K254,K262)*'Active Inputs'!$Q$72</f>
        <v>735</v>
      </c>
      <c r="L264" s="221">
        <f>AVERAGE(L254,L262)*'Active Inputs'!$Q$72</f>
        <v>945</v>
      </c>
      <c r="M264" s="221">
        <f>AVERAGE(M254,M262)*'Active Inputs'!$Q$72</f>
        <v>1155</v>
      </c>
      <c r="N264" s="221">
        <f>AVERAGE(N254,N262)*'Active Inputs'!$Q$72</f>
        <v>1365</v>
      </c>
      <c r="O264" s="221">
        <f>AVERAGE(O254,O262)*'Active Inputs'!$Q$72</f>
        <v>1575</v>
      </c>
      <c r="P264" s="221">
        <f>AVERAGE(P254,P262)*'Active Inputs'!$Q$72</f>
        <v>1785</v>
      </c>
      <c r="Q264" s="221">
        <f>AVERAGE(Q254,Q262)*'Active Inputs'!$Q$72</f>
        <v>1995</v>
      </c>
      <c r="R264" s="221">
        <f>AVERAGE(R254,R262)*'Active Inputs'!$Q$72</f>
        <v>1050</v>
      </c>
      <c r="S264" s="221">
        <f>AVERAGE(S254,S262)*'Active Inputs'!$Q$72</f>
        <v>0</v>
      </c>
      <c r="T264" s="221">
        <f>AVERAGE(T254,T262)*'Active Inputs'!$Q$72</f>
        <v>0</v>
      </c>
      <c r="U264" s="221">
        <f>AVERAGE(U254,U262)*'Active Inputs'!$Q$72</f>
        <v>0</v>
      </c>
      <c r="V264" s="221">
        <f>AVERAGE(V254,V262)*'Active Inputs'!$Q$72</f>
        <v>0</v>
      </c>
      <c r="W264" s="221">
        <f>AVERAGE(W254,W262)*'Active Inputs'!$Q$72</f>
        <v>0</v>
      </c>
      <c r="X264" s="221">
        <f>AVERAGE(X254,X262)*'Active Inputs'!$Q$72</f>
        <v>0</v>
      </c>
      <c r="Y264" s="221">
        <f>AVERAGE(Y254,Y262)*'Active Inputs'!$Q$72</f>
        <v>0</v>
      </c>
      <c r="Z264" s="221">
        <f>AVERAGE(Z254,Z262)*'Active Inputs'!$Q$72</f>
        <v>0</v>
      </c>
      <c r="AA264" s="221">
        <f>AVERAGE(AA254,AA262)*'Active Inputs'!$Q$72</f>
        <v>0</v>
      </c>
      <c r="AB264" s="221">
        <f>AVERAGE(AB254,AB262)*'Active Inputs'!$Q$72</f>
        <v>0</v>
      </c>
      <c r="AC264" s="221">
        <f>AVERAGE(AC254,AC262)*'Active Inputs'!$Q$72</f>
        <v>0</v>
      </c>
      <c r="AD264" s="221">
        <f>AVERAGE(AD254,AD262)*'Active Inputs'!$Q$72</f>
        <v>0</v>
      </c>
      <c r="AE264" s="221">
        <f>AVERAGE(AE254,AE262)*'Active Inputs'!$Q$72</f>
        <v>0</v>
      </c>
      <c r="AF264" s="221">
        <f>AVERAGE(AF254,AF262)*'Active Inputs'!$Q$72</f>
        <v>0</v>
      </c>
      <c r="AG264" s="221">
        <f>AVERAGE(AG254,AG262)*'Active Inputs'!$Q$72</f>
        <v>0</v>
      </c>
      <c r="AH264" s="221">
        <f>AVERAGE(AH254,AH262)*'Active Inputs'!$Q$72</f>
        <v>0</v>
      </c>
      <c r="AI264" s="221">
        <f>AVERAGE(AI254,AI262)*'Active Inputs'!$Q$72</f>
        <v>0</v>
      </c>
      <c r="AJ264" s="221">
        <f>AVERAGE(AJ254,AJ262)*'Active Inputs'!$Q$72</f>
        <v>0</v>
      </c>
    </row>
    <row r="265" spans="2:36" ht="15.75">
      <c r="B265" s="188" t="s">
        <v>429</v>
      </c>
      <c r="C265" s="188"/>
      <c r="D265" s="188"/>
      <c r="E265" s="225"/>
      <c r="F265" s="225"/>
      <c r="G265" s="221">
        <f>SUM(G255:G261)</f>
        <v>0</v>
      </c>
      <c r="H265" s="221">
        <f t="shared" ref="H265:AJ265" si="202">SUM(H255:H261)</f>
        <v>10500</v>
      </c>
      <c r="I265" s="221">
        <f t="shared" si="202"/>
        <v>10500</v>
      </c>
      <c r="J265" s="221">
        <f t="shared" si="202"/>
        <v>10500</v>
      </c>
      <c r="K265" s="221">
        <f t="shared" si="202"/>
        <v>10500</v>
      </c>
      <c r="L265" s="221">
        <f t="shared" si="202"/>
        <v>10500</v>
      </c>
      <c r="M265" s="221">
        <f t="shared" si="202"/>
        <v>10500</v>
      </c>
      <c r="N265" s="221">
        <f t="shared" si="202"/>
        <v>10500</v>
      </c>
      <c r="O265" s="221">
        <f t="shared" si="202"/>
        <v>10500</v>
      </c>
      <c r="P265" s="221">
        <f t="shared" si="202"/>
        <v>10500</v>
      </c>
      <c r="Q265" s="221">
        <f t="shared" si="202"/>
        <v>10500</v>
      </c>
      <c r="R265" s="221">
        <f t="shared" si="202"/>
        <v>-105000</v>
      </c>
      <c r="S265" s="221">
        <f t="shared" si="202"/>
        <v>0</v>
      </c>
      <c r="T265" s="221">
        <f t="shared" si="202"/>
        <v>0</v>
      </c>
      <c r="U265" s="221">
        <f t="shared" si="202"/>
        <v>0</v>
      </c>
      <c r="V265" s="221">
        <f t="shared" si="202"/>
        <v>0</v>
      </c>
      <c r="W265" s="221">
        <f t="shared" si="202"/>
        <v>0</v>
      </c>
      <c r="X265" s="221">
        <f t="shared" si="202"/>
        <v>0</v>
      </c>
      <c r="Y265" s="221">
        <f t="shared" si="202"/>
        <v>0</v>
      </c>
      <c r="Z265" s="221">
        <f t="shared" si="202"/>
        <v>0</v>
      </c>
      <c r="AA265" s="221">
        <f t="shared" si="202"/>
        <v>0</v>
      </c>
      <c r="AB265" s="221">
        <f t="shared" si="202"/>
        <v>0</v>
      </c>
      <c r="AC265" s="221">
        <f t="shared" si="202"/>
        <v>0</v>
      </c>
      <c r="AD265" s="221">
        <f t="shared" si="202"/>
        <v>0</v>
      </c>
      <c r="AE265" s="221">
        <f t="shared" si="202"/>
        <v>0</v>
      </c>
      <c r="AF265" s="221">
        <f t="shared" si="202"/>
        <v>0</v>
      </c>
      <c r="AG265" s="221">
        <f t="shared" si="202"/>
        <v>0</v>
      </c>
      <c r="AH265" s="221">
        <f t="shared" si="202"/>
        <v>0</v>
      </c>
      <c r="AI265" s="221">
        <f t="shared" si="202"/>
        <v>0</v>
      </c>
      <c r="AJ265" s="221">
        <f t="shared" si="202"/>
        <v>0</v>
      </c>
    </row>
    <row r="266" spans="2:36" ht="16.5" thickBot="1">
      <c r="B266" s="226"/>
      <c r="C266" s="226"/>
      <c r="D266" s="226"/>
      <c r="E266" s="227"/>
      <c r="F266" s="228"/>
      <c r="G266" s="228"/>
      <c r="H266" s="228"/>
      <c r="I266" s="228"/>
      <c r="J266" s="228"/>
      <c r="K266" s="228"/>
      <c r="L266" s="228"/>
      <c r="M266" s="228"/>
      <c r="N266" s="228"/>
      <c r="O266" s="228"/>
      <c r="P266" s="228"/>
      <c r="Q266" s="228"/>
      <c r="R266" s="228"/>
      <c r="S266" s="228"/>
      <c r="T266" s="228"/>
      <c r="U266" s="228"/>
      <c r="V266" s="228"/>
      <c r="W266" s="228"/>
      <c r="X266" s="228"/>
      <c r="Y266" s="228"/>
      <c r="Z266" s="228"/>
      <c r="AA266" s="228"/>
      <c r="AB266" s="228"/>
      <c r="AC266" s="228"/>
      <c r="AD266" s="228"/>
      <c r="AE266" s="228"/>
      <c r="AF266" s="228"/>
      <c r="AG266" s="228"/>
      <c r="AH266" s="228"/>
      <c r="AI266" s="228"/>
      <c r="AJ266" s="228"/>
    </row>
    <row r="267" spans="2:36" ht="15.75">
      <c r="B267" s="219"/>
      <c r="C267" s="219"/>
      <c r="D267" s="219"/>
      <c r="E267" s="225"/>
      <c r="F267" s="221"/>
      <c r="G267" s="332"/>
      <c r="H267" s="221"/>
      <c r="I267" s="221"/>
      <c r="J267" s="221"/>
      <c r="K267" s="221"/>
      <c r="L267" s="221"/>
      <c r="M267" s="221"/>
      <c r="N267" s="221"/>
      <c r="O267" s="221"/>
      <c r="P267" s="221"/>
      <c r="Q267" s="221"/>
      <c r="R267" s="221"/>
      <c r="S267" s="221"/>
      <c r="T267" s="221"/>
      <c r="U267" s="221"/>
      <c r="V267" s="221"/>
      <c r="W267" s="221"/>
      <c r="X267" s="221"/>
      <c r="Y267" s="221"/>
      <c r="Z267" s="221"/>
      <c r="AA267" s="221"/>
      <c r="AB267" s="221"/>
      <c r="AC267" s="221"/>
      <c r="AD267" s="221"/>
      <c r="AE267" s="221"/>
      <c r="AF267" s="221"/>
      <c r="AG267" s="221"/>
      <c r="AH267" s="221"/>
      <c r="AI267" s="221"/>
      <c r="AJ267" s="221"/>
    </row>
    <row r="268" spans="2:36" ht="15.75">
      <c r="B268" s="338" t="s">
        <v>430</v>
      </c>
      <c r="C268" s="338"/>
      <c r="D268" s="338"/>
      <c r="E268" s="225"/>
      <c r="F268" s="221"/>
      <c r="G268" s="333" t="s">
        <v>431</v>
      </c>
      <c r="H268" s="221"/>
      <c r="I268" s="221"/>
      <c r="J268" s="225"/>
      <c r="K268" s="333" t="s">
        <v>431</v>
      </c>
      <c r="L268" s="221"/>
      <c r="M268" s="221"/>
      <c r="N268" s="225"/>
      <c r="O268" s="333" t="s">
        <v>431</v>
      </c>
      <c r="P268" s="221"/>
      <c r="Q268" s="221"/>
      <c r="R268" s="333" t="s">
        <v>432</v>
      </c>
      <c r="S268" s="333" t="s">
        <v>433</v>
      </c>
      <c r="T268" s="225"/>
      <c r="U268" s="225"/>
      <c r="V268" s="221"/>
      <c r="W268" s="221"/>
      <c r="X268" s="221"/>
      <c r="Y268" s="221"/>
      <c r="Z268" s="221"/>
      <c r="AA268" s="221"/>
      <c r="AB268" s="221"/>
      <c r="AC268" s="221"/>
      <c r="AD268" s="221"/>
      <c r="AE268" s="221"/>
      <c r="AF268" s="221"/>
      <c r="AG268" s="221"/>
      <c r="AH268" s="221"/>
      <c r="AI268" s="221"/>
      <c r="AJ268" s="221"/>
    </row>
    <row r="269" spans="2:36" ht="15.75">
      <c r="B269" s="219" t="s">
        <v>434</v>
      </c>
      <c r="C269" s="219"/>
      <c r="D269" s="219"/>
      <c r="E269" s="225"/>
      <c r="F269" s="221"/>
      <c r="G269" s="221">
        <f>$D$78</f>
        <v>-15063.207288856929</v>
      </c>
      <c r="H269" s="221"/>
      <c r="I269" s="221"/>
      <c r="J269" s="225"/>
      <c r="K269" s="221">
        <f>$D$78</f>
        <v>-15063.207288856929</v>
      </c>
      <c r="L269" s="221"/>
      <c r="M269" s="221"/>
      <c r="N269" s="225"/>
      <c r="O269" s="221">
        <f>$D$78</f>
        <v>-15063.207288856929</v>
      </c>
      <c r="P269" s="221"/>
      <c r="Q269" s="221"/>
      <c r="R269" s="334">
        <f>LOOKUP(MIN($P$270:$P$280),$O$270:$O$280,$N$270:$N$280)</f>
        <v>18.600000000000009</v>
      </c>
      <c r="S269" s="334">
        <f>LOOKUP(MAX($Q$270:$Q$280),$O$270:$O$280,$N$270:$N$280)</f>
        <v>18.70000000000001</v>
      </c>
      <c r="T269" s="377"/>
      <c r="U269" s="225"/>
      <c r="V269" s="221"/>
      <c r="W269" s="221"/>
      <c r="X269" s="221"/>
      <c r="Y269" s="221"/>
      <c r="Z269" s="221"/>
      <c r="AA269" s="221"/>
      <c r="AB269" s="221"/>
      <c r="AC269" s="221"/>
      <c r="AD269" s="221"/>
      <c r="AE269" s="221"/>
      <c r="AF269" s="221"/>
      <c r="AG269" s="221"/>
      <c r="AH269" s="221"/>
      <c r="AI269" s="221"/>
      <c r="AJ269" s="221"/>
    </row>
    <row r="270" spans="2:36" ht="15.75">
      <c r="B270" s="219"/>
      <c r="C270" s="219"/>
      <c r="D270" s="219"/>
      <c r="E270" s="225"/>
      <c r="F270" s="335">
        <v>0</v>
      </c>
      <c r="G270" s="221">
        <f t="dataTable" ref="G270:G280" dt2D="0" dtr="0" r1="G78"/>
        <v>-6513265.2221207637</v>
      </c>
      <c r="H270" s="221"/>
      <c r="I270" s="221"/>
      <c r="J270" s="336">
        <f>LOOKUP(MIN($H$270:$H$280),$G$270:$G$280,$F$270:$F$280)</f>
        <v>10</v>
      </c>
      <c r="K270" s="221">
        <f t="dataTable" ref="K270:K280" dt2D="0" dtr="0" r1="G78" ca="1"/>
        <v>-3047696.4055847125</v>
      </c>
      <c r="L270" s="221"/>
      <c r="M270" s="221"/>
      <c r="N270" s="336">
        <f>LOOKUP(MIN($L$270:$L$280),$K$270:$K$280,$J$270:$J$280)</f>
        <v>18</v>
      </c>
      <c r="O270" s="221">
        <f t="dataTable" ref="O270:O280" dt2D="0" dtr="0" r1="G78" ca="1"/>
        <v>-243043.43940094669</v>
      </c>
      <c r="P270" s="221"/>
      <c r="Q270" s="221"/>
      <c r="R270" s="221"/>
      <c r="S270" s="221"/>
      <c r="T270" s="221"/>
      <c r="U270" s="221"/>
      <c r="V270" s="221"/>
      <c r="W270" s="221"/>
      <c r="X270" s="221"/>
      <c r="Y270" s="221"/>
      <c r="Z270" s="221"/>
      <c r="AA270" s="221"/>
      <c r="AB270" s="221"/>
      <c r="AC270" s="221"/>
      <c r="AD270" s="221"/>
      <c r="AE270" s="221"/>
      <c r="AF270" s="221"/>
      <c r="AG270" s="221"/>
      <c r="AH270" s="221"/>
      <c r="AI270" s="221"/>
      <c r="AJ270" s="221"/>
    </row>
    <row r="271" spans="2:36" ht="15.75">
      <c r="B271" s="225"/>
      <c r="C271" s="225"/>
      <c r="D271" s="225"/>
      <c r="E271" s="225"/>
      <c r="F271" s="335">
        <v>10</v>
      </c>
      <c r="G271" s="221">
        <v>-3047696.4055847125</v>
      </c>
      <c r="H271" s="221">
        <f t="shared" ref="H271:H280" si="203">IF(AND($G271&lt;0,$G272&gt;0),$G271,"")</f>
        <v>-3047696.4055847125</v>
      </c>
      <c r="I271" s="221" t="str">
        <f t="shared" ref="I271:I280" si="204">IF(AND($G271&gt;0,$G270&lt;0),$G271,"")</f>
        <v/>
      </c>
      <c r="J271" s="336">
        <f>J270+1</f>
        <v>11</v>
      </c>
      <c r="K271" s="221">
        <v>-2698215.1698388043</v>
      </c>
      <c r="L271" s="221" t="str">
        <f t="shared" ref="L271:L280" si="205">IF(AND($K271&lt;0,$K272&gt;0),$K271,"")</f>
        <v/>
      </c>
      <c r="M271" s="221" t="str">
        <f t="shared" ref="M271:M280" si="206">IF(AND($K271&gt;0,$K270&lt;0),$K271,"")</f>
        <v/>
      </c>
      <c r="N271" s="336">
        <f>N270+0.1</f>
        <v>18.100000000000001</v>
      </c>
      <c r="O271" s="221">
        <v>-207969.55753754813</v>
      </c>
      <c r="P271" s="221" t="str">
        <f>IF(AND($O271&lt;0,$O272&gt;0),$O271,"")</f>
        <v/>
      </c>
      <c r="Q271" s="221" t="str">
        <f>IF(AND($O271&gt;0,$O270&lt;0),$O271,"")</f>
        <v/>
      </c>
      <c r="R271" s="221"/>
      <c r="S271" s="221"/>
      <c r="T271" s="221"/>
      <c r="U271" s="221"/>
      <c r="V271" s="221"/>
      <c r="W271" s="221"/>
      <c r="X271" s="221"/>
      <c r="Y271" s="221"/>
      <c r="Z271" s="221"/>
      <c r="AA271" s="221"/>
      <c r="AB271" s="221"/>
      <c r="AC271" s="221"/>
      <c r="AD271" s="221"/>
      <c r="AE271" s="221"/>
      <c r="AF271" s="221"/>
      <c r="AG271" s="221"/>
      <c r="AH271" s="221"/>
      <c r="AI271" s="221"/>
      <c r="AJ271" s="221"/>
    </row>
    <row r="272" spans="2:36" ht="15.75">
      <c r="B272" s="225"/>
      <c r="C272" s="225"/>
      <c r="D272" s="225"/>
      <c r="E272" s="225"/>
      <c r="F272" s="335">
        <v>20</v>
      </c>
      <c r="G272" s="221">
        <v>458434.19786701264</v>
      </c>
      <c r="H272" s="221" t="str">
        <f t="shared" si="203"/>
        <v/>
      </c>
      <c r="I272" s="221">
        <f t="shared" si="204"/>
        <v>458434.19786701264</v>
      </c>
      <c r="J272" s="336">
        <f t="shared" ref="J272:J279" si="207">J271+1</f>
        <v>12</v>
      </c>
      <c r="K272" s="221">
        <v>-2347476.3512048242</v>
      </c>
      <c r="L272" s="221" t="str">
        <f t="shared" si="205"/>
        <v/>
      </c>
      <c r="M272" s="221" t="str">
        <f t="shared" si="206"/>
        <v/>
      </c>
      <c r="N272" s="336">
        <f t="shared" ref="N272:N279" si="208">N271+0.1</f>
        <v>18.200000000000003</v>
      </c>
      <c r="O272" s="221">
        <v>-172895.67567415067</v>
      </c>
      <c r="P272" s="221" t="str">
        <f t="shared" ref="P272:P280" si="209">IF(AND($O272&lt;0,$O273&gt;0),$O272,"")</f>
        <v/>
      </c>
      <c r="Q272" s="221" t="str">
        <f t="shared" ref="Q272:Q280" si="210">IF(AND($O272&gt;0,$O271&lt;0),$O272,"")</f>
        <v/>
      </c>
      <c r="R272" s="221"/>
      <c r="S272" s="221"/>
      <c r="T272" s="221"/>
      <c r="U272" s="221"/>
      <c r="V272" s="221"/>
      <c r="W272" s="221"/>
      <c r="X272" s="221"/>
      <c r="Y272" s="221"/>
      <c r="Z272" s="221"/>
      <c r="AA272" s="221"/>
      <c r="AB272" s="221"/>
      <c r="AC272" s="221"/>
      <c r="AD272" s="221"/>
      <c r="AE272" s="221"/>
      <c r="AF272" s="221"/>
      <c r="AG272" s="221"/>
      <c r="AH272" s="221"/>
      <c r="AI272" s="221"/>
      <c r="AJ272" s="221"/>
    </row>
    <row r="273" spans="2:36" ht="15.75">
      <c r="B273" s="225"/>
      <c r="C273" s="225"/>
      <c r="D273" s="225"/>
      <c r="E273" s="225"/>
      <c r="F273" s="335">
        <v>30</v>
      </c>
      <c r="G273" s="221">
        <v>3972923.5689579356</v>
      </c>
      <c r="H273" s="221" t="str">
        <f t="shared" si="203"/>
        <v/>
      </c>
      <c r="I273" s="221" t="str">
        <f t="shared" si="204"/>
        <v/>
      </c>
      <c r="J273" s="336">
        <f t="shared" si="207"/>
        <v>13</v>
      </c>
      <c r="K273" s="221">
        <v>-1996737.5325708452</v>
      </c>
      <c r="L273" s="221" t="str">
        <f t="shared" si="205"/>
        <v/>
      </c>
      <c r="M273" s="221" t="str">
        <f t="shared" si="206"/>
        <v/>
      </c>
      <c r="N273" s="336">
        <f t="shared" si="208"/>
        <v>18.300000000000004</v>
      </c>
      <c r="O273" s="221">
        <v>-137821.79381075094</v>
      </c>
      <c r="P273" s="221" t="str">
        <f t="shared" si="209"/>
        <v/>
      </c>
      <c r="Q273" s="221" t="str">
        <f t="shared" si="210"/>
        <v/>
      </c>
      <c r="R273" s="221"/>
      <c r="S273" s="221"/>
      <c r="T273" s="221"/>
      <c r="U273" s="221"/>
      <c r="V273" s="221"/>
      <c r="W273" s="221"/>
      <c r="X273" s="221"/>
      <c r="Y273" s="221"/>
      <c r="Z273" s="221"/>
      <c r="AA273" s="221"/>
      <c r="AB273" s="221"/>
      <c r="AC273" s="221"/>
      <c r="AD273" s="221"/>
      <c r="AE273" s="221"/>
      <c r="AF273" s="221"/>
      <c r="AG273" s="221"/>
      <c r="AH273" s="221"/>
      <c r="AI273" s="221"/>
      <c r="AJ273" s="221"/>
    </row>
    <row r="274" spans="2:36" ht="15.75">
      <c r="B274" s="225"/>
      <c r="C274" s="225"/>
      <c r="D274" s="225"/>
      <c r="E274" s="225"/>
      <c r="F274" s="335">
        <v>40</v>
      </c>
      <c r="G274" s="221">
        <v>7501101.0885109324</v>
      </c>
      <c r="H274" s="221" t="str">
        <f t="shared" si="203"/>
        <v/>
      </c>
      <c r="I274" s="221" t="str">
        <f t="shared" si="204"/>
        <v/>
      </c>
      <c r="J274" s="336">
        <f t="shared" si="207"/>
        <v>14</v>
      </c>
      <c r="K274" s="221">
        <v>-1645998.7139368656</v>
      </c>
      <c r="L274" s="221" t="str">
        <f t="shared" si="205"/>
        <v/>
      </c>
      <c r="M274" s="221" t="str">
        <f t="shared" si="206"/>
        <v/>
      </c>
      <c r="N274" s="336">
        <f t="shared" si="208"/>
        <v>18.400000000000006</v>
      </c>
      <c r="O274" s="221">
        <v>-102747.91194735313</v>
      </c>
      <c r="P274" s="221" t="str">
        <f t="shared" si="209"/>
        <v/>
      </c>
      <c r="Q274" s="221" t="str">
        <f t="shared" si="210"/>
        <v/>
      </c>
      <c r="R274" s="221"/>
      <c r="S274" s="221"/>
      <c r="T274" s="221"/>
      <c r="U274" s="221"/>
      <c r="V274" s="221"/>
      <c r="W274" s="221"/>
      <c r="X274" s="221"/>
      <c r="Y274" s="221"/>
      <c r="Z274" s="221"/>
      <c r="AA274" s="221"/>
      <c r="AB274" s="221"/>
      <c r="AC274" s="221"/>
      <c r="AD274" s="221"/>
      <c r="AE274" s="221"/>
      <c r="AF274" s="221"/>
      <c r="AG274" s="221"/>
      <c r="AH274" s="221"/>
      <c r="AI274" s="221"/>
      <c r="AJ274" s="221"/>
    </row>
    <row r="275" spans="2:36" ht="15.75">
      <c r="B275" s="225"/>
      <c r="C275" s="225"/>
      <c r="D275" s="225"/>
      <c r="E275" s="225"/>
      <c r="F275" s="335">
        <v>50</v>
      </c>
      <c r="G275" s="221">
        <v>11044749.398604305</v>
      </c>
      <c r="H275" s="221" t="str">
        <f t="shared" si="203"/>
        <v/>
      </c>
      <c r="I275" s="221" t="str">
        <f t="shared" si="204"/>
        <v/>
      </c>
      <c r="J275" s="336">
        <f t="shared" si="207"/>
        <v>15</v>
      </c>
      <c r="K275" s="221">
        <v>-1295259.8953028857</v>
      </c>
      <c r="L275" s="221" t="str">
        <f t="shared" si="205"/>
        <v/>
      </c>
      <c r="M275" s="221" t="str">
        <f t="shared" si="206"/>
        <v/>
      </c>
      <c r="N275" s="336">
        <f t="shared" si="208"/>
        <v>18.500000000000007</v>
      </c>
      <c r="O275" s="221">
        <v>-67674.03008395512</v>
      </c>
      <c r="P275" s="221" t="str">
        <f t="shared" si="209"/>
        <v/>
      </c>
      <c r="Q275" s="221" t="str">
        <f t="shared" si="210"/>
        <v/>
      </c>
      <c r="R275" s="221"/>
      <c r="S275" s="221"/>
      <c r="T275" s="221"/>
      <c r="U275" s="221"/>
      <c r="V275" s="221"/>
      <c r="W275" s="221"/>
      <c r="X275" s="221"/>
      <c r="Y275" s="221"/>
      <c r="Z275" s="221"/>
      <c r="AA275" s="221"/>
      <c r="AB275" s="221"/>
      <c r="AC275" s="221"/>
      <c r="AD275" s="221"/>
      <c r="AE275" s="221"/>
      <c r="AF275" s="221"/>
      <c r="AG275" s="221"/>
      <c r="AH275" s="221"/>
      <c r="AI275" s="221"/>
      <c r="AJ275" s="221"/>
    </row>
    <row r="276" spans="2:36" ht="15.75">
      <c r="B276" s="225"/>
      <c r="C276" s="225"/>
      <c r="D276" s="225"/>
      <c r="E276" s="225"/>
      <c r="F276" s="335">
        <v>60</v>
      </c>
      <c r="G276" s="221">
        <v>14591697.750908792</v>
      </c>
      <c r="H276" s="221" t="str">
        <f t="shared" si="203"/>
        <v/>
      </c>
      <c r="I276" s="221" t="str">
        <f t="shared" si="204"/>
        <v/>
      </c>
      <c r="J276" s="336">
        <f t="shared" si="207"/>
        <v>16</v>
      </c>
      <c r="K276" s="221">
        <v>-944521.07666890614</v>
      </c>
      <c r="L276" s="221" t="str">
        <f t="shared" si="205"/>
        <v/>
      </c>
      <c r="M276" s="221" t="str">
        <f t="shared" si="206"/>
        <v/>
      </c>
      <c r="N276" s="336">
        <f t="shared" si="208"/>
        <v>18.600000000000009</v>
      </c>
      <c r="O276" s="221">
        <v>-32600.148220555937</v>
      </c>
      <c r="P276" s="221">
        <f t="shared" si="209"/>
        <v>-32600.148220555937</v>
      </c>
      <c r="Q276" s="221" t="str">
        <f t="shared" si="210"/>
        <v/>
      </c>
      <c r="R276" s="221"/>
      <c r="S276" s="221"/>
      <c r="T276" s="221"/>
      <c r="U276" s="221"/>
      <c r="V276" s="221"/>
      <c r="W276" s="221"/>
      <c r="X276" s="221"/>
      <c r="Y276" s="221"/>
      <c r="Z276" s="221"/>
      <c r="AA276" s="221"/>
      <c r="AB276" s="221"/>
      <c r="AC276" s="221"/>
      <c r="AD276" s="221"/>
      <c r="AE276" s="221"/>
      <c r="AF276" s="221"/>
      <c r="AG276" s="221"/>
      <c r="AH276" s="221"/>
      <c r="AI276" s="221"/>
      <c r="AJ276" s="221"/>
    </row>
    <row r="277" spans="2:36" ht="15.75">
      <c r="B277" s="225"/>
      <c r="C277" s="225"/>
      <c r="D277" s="225"/>
      <c r="E277" s="225"/>
      <c r="F277" s="335">
        <v>70</v>
      </c>
      <c r="G277" s="221">
        <v>18147181.296620779</v>
      </c>
      <c r="H277" s="221" t="str">
        <f t="shared" si="203"/>
        <v/>
      </c>
      <c r="I277" s="221" t="str">
        <f t="shared" si="204"/>
        <v/>
      </c>
      <c r="J277" s="336">
        <f t="shared" si="207"/>
        <v>17</v>
      </c>
      <c r="K277" s="221">
        <v>-593782.25803492602</v>
      </c>
      <c r="L277" s="221" t="str">
        <f t="shared" si="205"/>
        <v/>
      </c>
      <c r="M277" s="221" t="str">
        <f t="shared" si="206"/>
        <v/>
      </c>
      <c r="N277" s="336">
        <f t="shared" si="208"/>
        <v>18.70000000000001</v>
      </c>
      <c r="O277" s="221">
        <v>2473.7336428428193</v>
      </c>
      <c r="P277" s="221" t="str">
        <f t="shared" si="209"/>
        <v/>
      </c>
      <c r="Q277" s="221">
        <f t="shared" si="210"/>
        <v>2473.7336428428193</v>
      </c>
      <c r="R277" s="221"/>
      <c r="S277" s="221"/>
      <c r="T277" s="221"/>
      <c r="U277" s="221"/>
      <c r="V277" s="221"/>
      <c r="W277" s="221"/>
      <c r="X277" s="221"/>
      <c r="Y277" s="221"/>
      <c r="Z277" s="221"/>
      <c r="AA277" s="221"/>
      <c r="AB277" s="221"/>
      <c r="AC277" s="221"/>
      <c r="AD277" s="221"/>
      <c r="AE277" s="221"/>
      <c r="AF277" s="221"/>
      <c r="AG277" s="221"/>
      <c r="AH277" s="221"/>
      <c r="AI277" s="221"/>
      <c r="AJ277" s="221"/>
    </row>
    <row r="278" spans="2:36" ht="15.75">
      <c r="B278" s="225"/>
      <c r="C278" s="225"/>
      <c r="D278" s="225"/>
      <c r="E278" s="225"/>
      <c r="F278" s="335">
        <v>80</v>
      </c>
      <c r="G278" s="221">
        <v>21703467.819679502</v>
      </c>
      <c r="H278" s="221" t="str">
        <f t="shared" si="203"/>
        <v/>
      </c>
      <c r="I278" s="221" t="str">
        <f t="shared" si="204"/>
        <v/>
      </c>
      <c r="J278" s="336">
        <f t="shared" si="207"/>
        <v>18</v>
      </c>
      <c r="K278" s="221">
        <v>-243043.43940094669</v>
      </c>
      <c r="L278" s="221">
        <f t="shared" si="205"/>
        <v>-243043.43940094669</v>
      </c>
      <c r="M278" s="221" t="str">
        <f t="shared" si="206"/>
        <v/>
      </c>
      <c r="N278" s="336">
        <f t="shared" si="208"/>
        <v>18.800000000000011</v>
      </c>
      <c r="O278" s="221">
        <v>37547.61550624096</v>
      </c>
      <c r="P278" s="221" t="str">
        <f t="shared" si="209"/>
        <v/>
      </c>
      <c r="Q278" s="221" t="str">
        <f t="shared" si="210"/>
        <v/>
      </c>
      <c r="R278" s="221"/>
      <c r="S278" s="221"/>
      <c r="T278" s="221"/>
      <c r="U278" s="221"/>
      <c r="V278" s="221"/>
      <c r="W278" s="221"/>
      <c r="X278" s="221"/>
      <c r="Y278" s="221"/>
      <c r="Z278" s="221"/>
      <c r="AA278" s="221"/>
      <c r="AB278" s="221"/>
      <c r="AC278" s="221"/>
      <c r="AD278" s="221"/>
      <c r="AE278" s="221"/>
      <c r="AF278" s="221"/>
      <c r="AG278" s="221"/>
      <c r="AH278" s="221"/>
      <c r="AI278" s="221"/>
      <c r="AJ278" s="221"/>
    </row>
    <row r="279" spans="2:36" ht="15.75">
      <c r="B279" s="225"/>
      <c r="C279" s="225"/>
      <c r="D279" s="225"/>
      <c r="E279" s="225"/>
      <c r="F279" s="335">
        <v>90</v>
      </c>
      <c r="G279" s="221">
        <v>25259754.342738237</v>
      </c>
      <c r="H279" s="221" t="str">
        <f t="shared" si="203"/>
        <v/>
      </c>
      <c r="I279" s="221" t="str">
        <f t="shared" si="204"/>
        <v/>
      </c>
      <c r="J279" s="336">
        <f t="shared" si="207"/>
        <v>19</v>
      </c>
      <c r="K279" s="221">
        <v>107695.37923303212</v>
      </c>
      <c r="L279" s="221" t="str">
        <f t="shared" si="205"/>
        <v/>
      </c>
      <c r="M279" s="221">
        <f t="shared" si="206"/>
        <v>107695.37923303212</v>
      </c>
      <c r="N279" s="336">
        <f t="shared" si="208"/>
        <v>18.900000000000013</v>
      </c>
      <c r="O279" s="221">
        <v>72621.497369639226</v>
      </c>
      <c r="P279" s="221" t="str">
        <f t="shared" si="209"/>
        <v/>
      </c>
      <c r="Q279" s="221" t="str">
        <f t="shared" si="210"/>
        <v/>
      </c>
      <c r="R279" s="221"/>
      <c r="S279" s="221"/>
      <c r="T279" s="221"/>
      <c r="U279" s="221"/>
      <c r="V279" s="221"/>
      <c r="W279" s="221"/>
      <c r="X279" s="221"/>
      <c r="Y279" s="221"/>
      <c r="Z279" s="221"/>
      <c r="AA279" s="221"/>
      <c r="AB279" s="221"/>
      <c r="AC279" s="221"/>
      <c r="AD279" s="221"/>
      <c r="AE279" s="221"/>
      <c r="AF279" s="221"/>
      <c r="AG279" s="221"/>
      <c r="AH279" s="221"/>
      <c r="AI279" s="221"/>
      <c r="AJ279" s="221"/>
    </row>
    <row r="280" spans="2:36" ht="15.75">
      <c r="B280" s="225"/>
      <c r="C280" s="225"/>
      <c r="D280" s="225"/>
      <c r="E280" s="225"/>
      <c r="F280" s="335">
        <v>100</v>
      </c>
      <c r="G280" s="221">
        <v>28816040.865796961</v>
      </c>
      <c r="H280" s="221" t="str">
        <f t="shared" si="203"/>
        <v/>
      </c>
      <c r="I280" s="221" t="str">
        <f t="shared" si="204"/>
        <v/>
      </c>
      <c r="J280" s="336">
        <f>LOOKUP(MAX($I$270:$I$280),$G$270:$G$280,$F$270:$F$280)</f>
        <v>20</v>
      </c>
      <c r="K280" s="221">
        <v>458434.19786701264</v>
      </c>
      <c r="L280" s="221" t="str">
        <f t="shared" si="205"/>
        <v/>
      </c>
      <c r="M280" s="221" t="str">
        <f t="shared" si="206"/>
        <v/>
      </c>
      <c r="N280" s="336">
        <f>LOOKUP(MAX($M$270:$M$280),$K$270:$K$280,$J$270:$J$280)</f>
        <v>19</v>
      </c>
      <c r="O280" s="221">
        <v>107695.37923303212</v>
      </c>
      <c r="P280" s="221" t="str">
        <f t="shared" si="209"/>
        <v/>
      </c>
      <c r="Q280" s="221" t="str">
        <f t="shared" si="210"/>
        <v/>
      </c>
      <c r="R280" s="221"/>
      <c r="S280" s="221"/>
      <c r="T280" s="221"/>
      <c r="U280" s="221"/>
      <c r="V280" s="221"/>
      <c r="W280" s="221"/>
      <c r="X280" s="221"/>
      <c r="Y280" s="221"/>
      <c r="Z280" s="221"/>
      <c r="AA280" s="221"/>
      <c r="AB280" s="221"/>
      <c r="AC280" s="221"/>
      <c r="AD280" s="221"/>
      <c r="AE280" s="221"/>
      <c r="AF280" s="221"/>
      <c r="AG280" s="221"/>
      <c r="AH280" s="221"/>
      <c r="AI280" s="221"/>
      <c r="AJ280" s="221"/>
    </row>
    <row r="281" spans="2:36" ht="15.75" thickBot="1">
      <c r="B281" s="227"/>
      <c r="C281" s="227"/>
      <c r="D281" s="227"/>
      <c r="E281" s="227"/>
      <c r="F281" s="337"/>
      <c r="G281" s="227"/>
      <c r="H281" s="227"/>
      <c r="I281" s="227"/>
      <c r="J281" s="227"/>
      <c r="K281" s="227"/>
      <c r="L281" s="227"/>
      <c r="M281" s="227"/>
      <c r="N281" s="227"/>
      <c r="O281" s="227"/>
      <c r="P281" s="227"/>
      <c r="Q281" s="227"/>
      <c r="R281" s="227"/>
      <c r="S281" s="227"/>
      <c r="T281" s="227"/>
      <c r="U281" s="227"/>
      <c r="V281" s="227"/>
      <c r="W281" s="227"/>
      <c r="X281" s="227"/>
      <c r="Y281" s="227"/>
      <c r="Z281" s="227"/>
      <c r="AA281" s="227"/>
      <c r="AB281" s="227"/>
      <c r="AC281" s="227"/>
      <c r="AD281" s="227"/>
      <c r="AE281" s="227"/>
      <c r="AF281" s="227"/>
      <c r="AG281" s="227"/>
      <c r="AH281" s="227"/>
      <c r="AI281" s="227"/>
      <c r="AJ281" s="227"/>
    </row>
    <row r="282" spans="2:36">
      <c r="F282" s="331"/>
    </row>
    <row r="283" spans="2:36">
      <c r="F283" s="331"/>
    </row>
    <row r="284" spans="2:36">
      <c r="F284" s="331"/>
    </row>
    <row r="285" spans="2:36">
      <c r="F285" s="331"/>
    </row>
    <row r="286" spans="2:36">
      <c r="F286" s="331"/>
    </row>
    <row r="287" spans="2:36">
      <c r="F287" s="331"/>
    </row>
    <row r="288" spans="2:36">
      <c r="F288" s="331"/>
    </row>
    <row r="289" spans="6:6">
      <c r="F289" s="331"/>
    </row>
    <row r="290" spans="6:6">
      <c r="F290" s="331"/>
    </row>
    <row r="291" spans="6:6">
      <c r="F291" s="331"/>
    </row>
    <row r="292" spans="6:6">
      <c r="F292" s="331"/>
    </row>
    <row r="293" spans="6:6">
      <c r="F293" s="331"/>
    </row>
  </sheetData>
  <mergeCells count="4">
    <mergeCell ref="C102:E102"/>
    <mergeCell ref="B76:C76"/>
    <mergeCell ref="B78:C78"/>
    <mergeCell ref="C153:E153"/>
  </mergeCells>
  <dataValidations disablePrompts="1" count="1">
    <dataValidation type="list" allowBlank="1" showInputMessage="1" showErrorMessage="1" sqref="E65688 HW65688 RS65688 ABO65688 ALK65688 AVG65688 BFC65688 BOY65688 BYU65688 CIQ65688 CSM65688 DCI65688 DME65688 DWA65688 EFW65688 EPS65688 EZO65688 FJK65688 FTG65688 GDC65688 GMY65688 GWU65688 HGQ65688 HQM65688 IAI65688 IKE65688 IUA65688 JDW65688 JNS65688 JXO65688 KHK65688 KRG65688 LBC65688 LKY65688 LUU65688 MEQ65688 MOM65688 MYI65688 NIE65688 NSA65688 OBW65688 OLS65688 OVO65688 PFK65688 PPG65688 PZC65688 QIY65688 QSU65688 RCQ65688 RMM65688 RWI65688 SGE65688 SQA65688 SZW65688 TJS65688 TTO65688 UDK65688 UNG65688 UXC65688 VGY65688 VQU65688 WAQ65688 WKM65688 WUI65688 HW131224 RS131224 ABO131224 ALK131224 AVG131224 BFC131224 BOY131224 BYU131224 CIQ131224 CSM131224 DCI131224 DME131224 DWA131224 EFW131224 EPS131224 EZO131224 FJK131224 FTG131224 GDC131224 GMY131224 GWU131224 HGQ131224 HQM131224 IAI131224 IKE131224 IUA131224 JDW131224 JNS131224 JXO131224 KHK131224 KRG131224 LBC131224 LKY131224 LUU131224 MEQ131224 MOM131224 MYI131224 NIE131224 NSA131224 OBW131224 OLS131224 OVO131224 PFK131224 PPG131224 PZC131224 QIY131224 QSU131224 RCQ131224 RMM131224 RWI131224 SGE131224 SQA131224 SZW131224 TJS131224 TTO131224 UDK131224 UNG131224 UXC131224 VGY131224 VQU131224 WAQ131224 WKM131224 WUI131224 HW196760 RS196760 ABO196760 ALK196760 AVG196760 BFC196760 BOY196760 BYU196760 CIQ196760 CSM196760 DCI196760 DME196760 DWA196760 EFW196760 EPS196760 EZO196760 FJK196760 FTG196760 GDC196760 GMY196760 GWU196760 HGQ196760 HQM196760 IAI196760 IKE196760 IUA196760 JDW196760 JNS196760 JXO196760 KHK196760 KRG196760 LBC196760 LKY196760 LUU196760 MEQ196760 MOM196760 MYI196760 NIE196760 NSA196760 OBW196760 OLS196760 OVO196760 PFK196760 PPG196760 PZC196760 QIY196760 QSU196760 RCQ196760 RMM196760 RWI196760 SGE196760 SQA196760 SZW196760 TJS196760 TTO196760 UDK196760 UNG196760 UXC196760 VGY196760 VQU196760 WAQ196760 WKM196760 WUI196760 HW262296 RS262296 ABO262296 ALK262296 AVG262296 BFC262296 BOY262296 BYU262296 CIQ262296 CSM262296 DCI262296 DME262296 DWA262296 EFW262296 EPS262296 EZO262296 FJK262296 FTG262296 GDC262296 GMY262296 GWU262296 HGQ262296 HQM262296 IAI262296 IKE262296 IUA262296 JDW262296 JNS262296 JXO262296 KHK262296 KRG262296 LBC262296 LKY262296 LUU262296 MEQ262296 MOM262296 MYI262296 NIE262296 NSA262296 OBW262296 OLS262296 OVO262296 PFK262296 PPG262296 PZC262296 QIY262296 QSU262296 RCQ262296 RMM262296 RWI262296 SGE262296 SQA262296 SZW262296 TJS262296 TTO262296 UDK262296 UNG262296 UXC262296 VGY262296 VQU262296 WAQ262296 WKM262296 WUI262296 HW327832 RS327832 ABO327832 ALK327832 AVG327832 BFC327832 BOY327832 BYU327832 CIQ327832 CSM327832 DCI327832 DME327832 DWA327832 EFW327832 EPS327832 EZO327832 FJK327832 FTG327832 GDC327832 GMY327832 GWU327832 HGQ327832 HQM327832 IAI327832 IKE327832 IUA327832 JDW327832 JNS327832 JXO327832 KHK327832 KRG327832 LBC327832 LKY327832 LUU327832 MEQ327832 MOM327832 MYI327832 NIE327832 NSA327832 OBW327832 OLS327832 OVO327832 PFK327832 PPG327832 PZC327832 QIY327832 QSU327832 RCQ327832 RMM327832 RWI327832 SGE327832 SQA327832 SZW327832 TJS327832 TTO327832 UDK327832 UNG327832 UXC327832 VGY327832 VQU327832 WAQ327832 WKM327832 WUI327832 HW393368 RS393368 ABO393368 ALK393368 AVG393368 BFC393368 BOY393368 BYU393368 CIQ393368 CSM393368 DCI393368 DME393368 DWA393368 EFW393368 EPS393368 EZO393368 FJK393368 FTG393368 GDC393368 GMY393368 GWU393368 HGQ393368 HQM393368 IAI393368 IKE393368 IUA393368 JDW393368 JNS393368 JXO393368 KHK393368 KRG393368 LBC393368 LKY393368 LUU393368 MEQ393368 MOM393368 MYI393368 NIE393368 NSA393368 OBW393368 OLS393368 OVO393368 PFK393368 PPG393368 PZC393368 QIY393368 QSU393368 RCQ393368 RMM393368 RWI393368 SGE393368 SQA393368 SZW393368 TJS393368 TTO393368 UDK393368 UNG393368 UXC393368 VGY393368 VQU393368 WAQ393368 WKM393368 WUI393368 HW458904 RS458904 ABO458904 ALK458904 AVG458904 BFC458904 BOY458904 BYU458904 CIQ458904 CSM458904 DCI458904 DME458904 DWA458904 EFW458904 EPS458904 EZO458904 FJK458904 FTG458904 GDC458904 GMY458904 GWU458904 HGQ458904 HQM458904 IAI458904 IKE458904 IUA458904 JDW458904 JNS458904 JXO458904 KHK458904 KRG458904 LBC458904 LKY458904 LUU458904 MEQ458904 MOM458904 MYI458904 NIE458904 NSA458904 OBW458904 OLS458904 OVO458904 PFK458904 PPG458904 PZC458904 QIY458904 QSU458904 RCQ458904 RMM458904 RWI458904 SGE458904 SQA458904 SZW458904 TJS458904 TTO458904 UDK458904 UNG458904 UXC458904 VGY458904 VQU458904 WAQ458904 WKM458904 WUI458904 HW524440 RS524440 ABO524440 ALK524440 AVG524440 BFC524440 BOY524440 BYU524440 CIQ524440 CSM524440 DCI524440 DME524440 DWA524440 EFW524440 EPS524440 EZO524440 FJK524440 FTG524440 GDC524440 GMY524440 GWU524440 HGQ524440 HQM524440 IAI524440 IKE524440 IUA524440 JDW524440 JNS524440 JXO524440 KHK524440 KRG524440 LBC524440 LKY524440 LUU524440 MEQ524440 MOM524440 MYI524440 NIE524440 NSA524440 OBW524440 OLS524440 OVO524440 PFK524440 PPG524440 PZC524440 QIY524440 QSU524440 RCQ524440 RMM524440 RWI524440 SGE524440 SQA524440 SZW524440 TJS524440 TTO524440 UDK524440 UNG524440 UXC524440 VGY524440 VQU524440 WAQ524440 WKM524440 WUI524440 HW589976 RS589976 ABO589976 ALK589976 AVG589976 BFC589976 BOY589976 BYU589976 CIQ589976 CSM589976 DCI589976 DME589976 DWA589976 EFW589976 EPS589976 EZO589976 FJK589976 FTG589976 GDC589976 GMY589976 GWU589976 HGQ589976 HQM589976 IAI589976 IKE589976 IUA589976 JDW589976 JNS589976 JXO589976 KHK589976 KRG589976 LBC589976 LKY589976 LUU589976 MEQ589976 MOM589976 MYI589976 NIE589976 NSA589976 OBW589976 OLS589976 OVO589976 PFK589976 PPG589976 PZC589976 QIY589976 QSU589976 RCQ589976 RMM589976 RWI589976 SGE589976 SQA589976 SZW589976 TJS589976 TTO589976 UDK589976 UNG589976 UXC589976 VGY589976 VQU589976 WAQ589976 WKM589976 WUI589976 HW655512 RS655512 ABO655512 ALK655512 AVG655512 BFC655512 BOY655512 BYU655512 CIQ655512 CSM655512 DCI655512 DME655512 DWA655512 EFW655512 EPS655512 EZO655512 FJK655512 FTG655512 GDC655512 GMY655512 GWU655512 HGQ655512 HQM655512 IAI655512 IKE655512 IUA655512 JDW655512 JNS655512 JXO655512 KHK655512 KRG655512 LBC655512 LKY655512 LUU655512 MEQ655512 MOM655512 MYI655512 NIE655512 NSA655512 OBW655512 OLS655512 OVO655512 PFK655512 PPG655512 PZC655512 QIY655512 QSU655512 RCQ655512 RMM655512 RWI655512 SGE655512 SQA655512 SZW655512 TJS655512 TTO655512 UDK655512 UNG655512 UXC655512 VGY655512 VQU655512 WAQ655512 WKM655512 WUI655512 HW721048 RS721048 ABO721048 ALK721048 AVG721048 BFC721048 BOY721048 BYU721048 CIQ721048 CSM721048 DCI721048 DME721048 DWA721048 EFW721048 EPS721048 EZO721048 FJK721048 FTG721048 GDC721048 GMY721048 GWU721048 HGQ721048 HQM721048 IAI721048 IKE721048 IUA721048 JDW721048 JNS721048 JXO721048 KHK721048 KRG721048 LBC721048 LKY721048 LUU721048 MEQ721048 MOM721048 MYI721048 NIE721048 NSA721048 OBW721048 OLS721048 OVO721048 PFK721048 PPG721048 PZC721048 QIY721048 QSU721048 RCQ721048 RMM721048 RWI721048 SGE721048 SQA721048 SZW721048 TJS721048 TTO721048 UDK721048 UNG721048 UXC721048 VGY721048 VQU721048 WAQ721048 WKM721048 WUI721048 HW786584 RS786584 ABO786584 ALK786584 AVG786584 BFC786584 BOY786584 BYU786584 CIQ786584 CSM786584 DCI786584 DME786584 DWA786584 EFW786584 EPS786584 EZO786584 FJK786584 FTG786584 GDC786584 GMY786584 GWU786584 HGQ786584 HQM786584 IAI786584 IKE786584 IUA786584 JDW786584 JNS786584 JXO786584 KHK786584 KRG786584 LBC786584 LKY786584 LUU786584 MEQ786584 MOM786584 MYI786584 NIE786584 NSA786584 OBW786584 OLS786584 OVO786584 PFK786584 PPG786584 PZC786584 QIY786584 QSU786584 RCQ786584 RMM786584 RWI786584 SGE786584 SQA786584 SZW786584 TJS786584 TTO786584 UDK786584 UNG786584 UXC786584 VGY786584 VQU786584 WAQ786584 WKM786584 WUI786584 HW852120 RS852120 ABO852120 ALK852120 AVG852120 BFC852120 BOY852120 BYU852120 CIQ852120 CSM852120 DCI852120 DME852120 DWA852120 EFW852120 EPS852120 EZO852120 FJK852120 FTG852120 GDC852120 GMY852120 GWU852120 HGQ852120 HQM852120 IAI852120 IKE852120 IUA852120 JDW852120 JNS852120 JXO852120 KHK852120 KRG852120 LBC852120 LKY852120 LUU852120 MEQ852120 MOM852120 MYI852120 NIE852120 NSA852120 OBW852120 OLS852120 OVO852120 PFK852120 PPG852120 PZC852120 QIY852120 QSU852120 RCQ852120 RMM852120 RWI852120 SGE852120 SQA852120 SZW852120 TJS852120 TTO852120 UDK852120 UNG852120 UXC852120 VGY852120 VQU852120 WAQ852120 WKM852120 WUI852120 HW917656 RS917656 ABO917656 ALK917656 AVG917656 BFC917656 BOY917656 BYU917656 CIQ917656 CSM917656 DCI917656 DME917656 DWA917656 EFW917656 EPS917656 EZO917656 FJK917656 FTG917656 GDC917656 GMY917656 GWU917656 HGQ917656 HQM917656 IAI917656 IKE917656 IUA917656 JDW917656 JNS917656 JXO917656 KHK917656 KRG917656 LBC917656 LKY917656 LUU917656 MEQ917656 MOM917656 MYI917656 NIE917656 NSA917656 OBW917656 OLS917656 OVO917656 PFK917656 PPG917656 PZC917656 QIY917656 QSU917656 RCQ917656 RMM917656 RWI917656 SGE917656 SQA917656 SZW917656 TJS917656 TTO917656 UDK917656 UNG917656 UXC917656 VGY917656 VQU917656 WAQ917656 WKM917656 WUI917656 HW983192 RS983192 ABO983192 ALK983192 AVG983192 BFC983192 BOY983192 BYU983192 CIQ983192 CSM983192 DCI983192 DME983192 DWA983192 EFW983192 EPS983192 EZO983192 FJK983192 FTG983192 GDC983192 GMY983192 GWU983192 HGQ983192 HQM983192 IAI983192 IKE983192 IUA983192 JDW983192 JNS983192 JXO983192 KHK983192 KRG983192 LBC983192 LKY983192 LUU983192 MEQ983192 MOM983192 MYI983192 NIE983192 NSA983192 OBW983192 OLS983192 OVO983192 PFK983192 PPG983192 PZC983192 QIY983192 QSU983192 RCQ983192 RMM983192 RWI983192 SGE983192 SQA983192 SZW983192 TJS983192 TTO983192 UDK983192 UNG983192 UXC983192 VGY983192 VQU983192 WAQ983192 WKM983192 WUI983192 HW65699 RS65699 ABO65699 ALK65699 AVG65699 BFC65699 BOY65699 BYU65699 CIQ65699 CSM65699 DCI65699 DME65699 DWA65699 EFW65699 EPS65699 EZO65699 FJK65699 FTG65699 GDC65699 GMY65699 GWU65699 HGQ65699 HQM65699 IAI65699 IKE65699 IUA65699 JDW65699 JNS65699 JXO65699 KHK65699 KRG65699 LBC65699 LKY65699 LUU65699 MEQ65699 MOM65699 MYI65699 NIE65699 NSA65699 OBW65699 OLS65699 OVO65699 PFK65699 PPG65699 PZC65699 QIY65699 QSU65699 RCQ65699 RMM65699 RWI65699 SGE65699 SQA65699 SZW65699 TJS65699 TTO65699 UDK65699 UNG65699 UXC65699 VGY65699 VQU65699 WAQ65699 WKM65699 WUI65699 HW131235 RS131235 ABO131235 ALK131235 AVG131235 BFC131235 BOY131235 BYU131235 CIQ131235 CSM131235 DCI131235 DME131235 DWA131235 EFW131235 EPS131235 EZO131235 FJK131235 FTG131235 GDC131235 GMY131235 GWU131235 HGQ131235 HQM131235 IAI131235 IKE131235 IUA131235 JDW131235 JNS131235 JXO131235 KHK131235 KRG131235 LBC131235 LKY131235 LUU131235 MEQ131235 MOM131235 MYI131235 NIE131235 NSA131235 OBW131235 OLS131235 OVO131235 PFK131235 PPG131235 PZC131235 QIY131235 QSU131235 RCQ131235 RMM131235 RWI131235 SGE131235 SQA131235 SZW131235 TJS131235 TTO131235 UDK131235 UNG131235 UXC131235 VGY131235 VQU131235 WAQ131235 WKM131235 WUI131235 HW196771 RS196771 ABO196771 ALK196771 AVG196771 BFC196771 BOY196771 BYU196771 CIQ196771 CSM196771 DCI196771 DME196771 DWA196771 EFW196771 EPS196771 EZO196771 FJK196771 FTG196771 GDC196771 GMY196771 GWU196771 HGQ196771 HQM196771 IAI196771 IKE196771 IUA196771 JDW196771 JNS196771 JXO196771 KHK196771 KRG196771 LBC196771 LKY196771 LUU196771 MEQ196771 MOM196771 MYI196771 NIE196771 NSA196771 OBW196771 OLS196771 OVO196771 PFK196771 PPG196771 PZC196771 QIY196771 QSU196771 RCQ196771 RMM196771 RWI196771 SGE196771 SQA196771 SZW196771 TJS196771 TTO196771 UDK196771 UNG196771 UXC196771 VGY196771 VQU196771 WAQ196771 WKM196771 WUI196771 HW262307 RS262307 ABO262307 ALK262307 AVG262307 BFC262307 BOY262307 BYU262307 CIQ262307 CSM262307 DCI262307 DME262307 DWA262307 EFW262307 EPS262307 EZO262307 FJK262307 FTG262307 GDC262307 GMY262307 GWU262307 HGQ262307 HQM262307 IAI262307 IKE262307 IUA262307 JDW262307 JNS262307 JXO262307 KHK262307 KRG262307 LBC262307 LKY262307 LUU262307 MEQ262307 MOM262307 MYI262307 NIE262307 NSA262307 OBW262307 OLS262307 OVO262307 PFK262307 PPG262307 PZC262307 QIY262307 QSU262307 RCQ262307 RMM262307 RWI262307 SGE262307 SQA262307 SZW262307 TJS262307 TTO262307 UDK262307 UNG262307 UXC262307 VGY262307 VQU262307 WAQ262307 WKM262307 WUI262307 HW327843 RS327843 ABO327843 ALK327843 AVG327843 BFC327843 BOY327843 BYU327843 CIQ327843 CSM327843 DCI327843 DME327843 DWA327843 EFW327843 EPS327843 EZO327843 FJK327843 FTG327843 GDC327843 GMY327843 GWU327843 HGQ327843 HQM327843 IAI327843 IKE327843 IUA327843 JDW327843 JNS327843 JXO327843 KHK327843 KRG327843 LBC327843 LKY327843 LUU327843 MEQ327843 MOM327843 MYI327843 NIE327843 NSA327843 OBW327843 OLS327843 OVO327843 PFK327843 PPG327843 PZC327843 QIY327843 QSU327843 RCQ327843 RMM327843 RWI327843 SGE327843 SQA327843 SZW327843 TJS327843 TTO327843 UDK327843 UNG327843 UXC327843 VGY327843 VQU327843 WAQ327843 WKM327843 WUI327843 HW393379 RS393379 ABO393379 ALK393379 AVG393379 BFC393379 BOY393379 BYU393379 CIQ393379 CSM393379 DCI393379 DME393379 DWA393379 EFW393379 EPS393379 EZO393379 FJK393379 FTG393379 GDC393379 GMY393379 GWU393379 HGQ393379 HQM393379 IAI393379 IKE393379 IUA393379 JDW393379 JNS393379 JXO393379 KHK393379 KRG393379 LBC393379 LKY393379 LUU393379 MEQ393379 MOM393379 MYI393379 NIE393379 NSA393379 OBW393379 OLS393379 OVO393379 PFK393379 PPG393379 PZC393379 QIY393379 QSU393379 RCQ393379 RMM393379 RWI393379 SGE393379 SQA393379 SZW393379 TJS393379 TTO393379 UDK393379 UNG393379 UXC393379 VGY393379 VQU393379 WAQ393379 WKM393379 WUI393379 HW458915 RS458915 ABO458915 ALK458915 AVG458915 BFC458915 BOY458915 BYU458915 CIQ458915 CSM458915 DCI458915 DME458915 DWA458915 EFW458915 EPS458915 EZO458915 FJK458915 FTG458915 GDC458915 GMY458915 GWU458915 HGQ458915 HQM458915 IAI458915 IKE458915 IUA458915 JDW458915 JNS458915 JXO458915 KHK458915 KRG458915 LBC458915 LKY458915 LUU458915 MEQ458915 MOM458915 MYI458915 NIE458915 NSA458915 OBW458915 OLS458915 OVO458915 PFK458915 PPG458915 PZC458915 QIY458915 QSU458915 RCQ458915 RMM458915 RWI458915 SGE458915 SQA458915 SZW458915 TJS458915 TTO458915 UDK458915 UNG458915 UXC458915 VGY458915 VQU458915 WAQ458915 WKM458915 WUI458915 HW524451 RS524451 ABO524451 ALK524451 AVG524451 BFC524451 BOY524451 BYU524451 CIQ524451 CSM524451 DCI524451 DME524451 DWA524451 EFW524451 EPS524451 EZO524451 FJK524451 FTG524451 GDC524451 GMY524451 GWU524451 HGQ524451 HQM524451 IAI524451 IKE524451 IUA524451 JDW524451 JNS524451 JXO524451 KHK524451 KRG524451 LBC524451 LKY524451 LUU524451 MEQ524451 MOM524451 MYI524451 NIE524451 NSA524451 OBW524451 OLS524451 OVO524451 PFK524451 PPG524451 PZC524451 QIY524451 QSU524451 RCQ524451 RMM524451 RWI524451 SGE524451 SQA524451 SZW524451 TJS524451 TTO524451 UDK524451 UNG524451 UXC524451 VGY524451 VQU524451 WAQ524451 WKM524451 WUI524451 HW589987 RS589987 ABO589987 ALK589987 AVG589987 BFC589987 BOY589987 BYU589987 CIQ589987 CSM589987 DCI589987 DME589987 DWA589987 EFW589987 EPS589987 EZO589987 FJK589987 FTG589987 GDC589987 GMY589987 GWU589987 HGQ589987 HQM589987 IAI589987 IKE589987 IUA589987 JDW589987 JNS589987 JXO589987 KHK589987 KRG589987 LBC589987 LKY589987 LUU589987 MEQ589987 MOM589987 MYI589987 NIE589987 NSA589987 OBW589987 OLS589987 OVO589987 PFK589987 PPG589987 PZC589987 QIY589987 QSU589987 RCQ589987 RMM589987 RWI589987 SGE589987 SQA589987 SZW589987 TJS589987 TTO589987 UDK589987 UNG589987 UXC589987 VGY589987 VQU589987 WAQ589987 WKM589987 WUI589987 HW655523 RS655523 ABO655523 ALK655523 AVG655523 BFC655523 BOY655523 BYU655523 CIQ655523 CSM655523 DCI655523 DME655523 DWA655523 EFW655523 EPS655523 EZO655523 FJK655523 FTG655523 GDC655523 GMY655523 GWU655523 HGQ655523 HQM655523 IAI655523 IKE655523 IUA655523 JDW655523 JNS655523 JXO655523 KHK655523 KRG655523 LBC655523 LKY655523 LUU655523 MEQ655523 MOM655523 MYI655523 NIE655523 NSA655523 OBW655523 OLS655523 OVO655523 PFK655523 PPG655523 PZC655523 QIY655523 QSU655523 RCQ655523 RMM655523 RWI655523 SGE655523 SQA655523 SZW655523 TJS655523 TTO655523 UDK655523 UNG655523 UXC655523 VGY655523 VQU655523 WAQ655523 WKM655523 WUI655523 HW721059 RS721059 ABO721059 ALK721059 AVG721059 BFC721059 BOY721059 BYU721059 CIQ721059 CSM721059 DCI721059 DME721059 DWA721059 EFW721059 EPS721059 EZO721059 FJK721059 FTG721059 GDC721059 GMY721059 GWU721059 HGQ721059 HQM721059 IAI721059 IKE721059 IUA721059 JDW721059 JNS721059 JXO721059 KHK721059 KRG721059 LBC721059 LKY721059 LUU721059 MEQ721059 MOM721059 MYI721059 NIE721059 NSA721059 OBW721059 OLS721059 OVO721059 PFK721059 PPG721059 PZC721059 QIY721059 QSU721059 RCQ721059 RMM721059 RWI721059 SGE721059 SQA721059 SZW721059 TJS721059 TTO721059 UDK721059 UNG721059 UXC721059 VGY721059 VQU721059 WAQ721059 WKM721059 WUI721059 HW786595 RS786595 ABO786595 ALK786595 AVG786595 BFC786595 BOY786595 BYU786595 CIQ786595 CSM786595 DCI786595 DME786595 DWA786595 EFW786595 EPS786595 EZO786595 FJK786595 FTG786595 GDC786595 GMY786595 GWU786595 HGQ786595 HQM786595 IAI786595 IKE786595 IUA786595 JDW786595 JNS786595 JXO786595 KHK786595 KRG786595 LBC786595 LKY786595 LUU786595 MEQ786595 MOM786595 MYI786595 NIE786595 NSA786595 OBW786595 OLS786595 OVO786595 PFK786595 PPG786595 PZC786595 QIY786595 QSU786595 RCQ786595 RMM786595 RWI786595 SGE786595 SQA786595 SZW786595 TJS786595 TTO786595 UDK786595 UNG786595 UXC786595 VGY786595 VQU786595 WAQ786595 WKM786595 WUI786595 HW852131 RS852131 ABO852131 ALK852131 AVG852131 BFC852131 BOY852131 BYU852131 CIQ852131 CSM852131 DCI852131 DME852131 DWA852131 EFW852131 EPS852131 EZO852131 FJK852131 FTG852131 GDC852131 GMY852131 GWU852131 HGQ852131 HQM852131 IAI852131 IKE852131 IUA852131 JDW852131 JNS852131 JXO852131 KHK852131 KRG852131 LBC852131 LKY852131 LUU852131 MEQ852131 MOM852131 MYI852131 NIE852131 NSA852131 OBW852131 OLS852131 OVO852131 PFK852131 PPG852131 PZC852131 QIY852131 QSU852131 RCQ852131 RMM852131 RWI852131 SGE852131 SQA852131 SZW852131 TJS852131 TTO852131 UDK852131 UNG852131 UXC852131 VGY852131 VQU852131 WAQ852131 WKM852131 WUI852131 HW917667 RS917667 ABO917667 ALK917667 AVG917667 BFC917667 BOY917667 BYU917667 CIQ917667 CSM917667 DCI917667 DME917667 DWA917667 EFW917667 EPS917667 EZO917667 FJK917667 FTG917667 GDC917667 GMY917667 GWU917667 HGQ917667 HQM917667 IAI917667 IKE917667 IUA917667 JDW917667 JNS917667 JXO917667 KHK917667 KRG917667 LBC917667 LKY917667 LUU917667 MEQ917667 MOM917667 MYI917667 NIE917667 NSA917667 OBW917667 OLS917667 OVO917667 PFK917667 PPG917667 PZC917667 QIY917667 QSU917667 RCQ917667 RMM917667 RWI917667 SGE917667 SQA917667 SZW917667 TJS917667 TTO917667 UDK917667 UNG917667 UXC917667 VGY917667 VQU917667 WAQ917667 WKM917667 WUI917667 HW983203 RS983203 ABO983203 ALK983203 AVG983203 BFC983203 BOY983203 BYU983203 CIQ983203 CSM983203 DCI983203 DME983203 DWA983203 EFW983203 EPS983203 EZO983203 FJK983203 FTG983203 GDC983203 GMY983203 GWU983203 HGQ983203 HQM983203 IAI983203 IKE983203 IUA983203 JDW983203 JNS983203 JXO983203 KHK983203 KRG983203 LBC983203 LKY983203 LUU983203 MEQ983203 MOM983203 MYI983203 NIE983203 NSA983203 OBW983203 OLS983203 OVO983203 PFK983203 PPG983203 PZC983203 QIY983203 QSU983203 RCQ983203 RMM983203 RWI983203 SGE983203 SQA983203 SZW983203 TJS983203 TTO983203 UDK983203 UNG983203 UXC983203 VGY983203 VQU983203 WAQ983203 WKM983203 WUI983203 HW65694 RS65694 ABO65694 ALK65694 AVG65694 BFC65694 BOY65694 BYU65694 CIQ65694 CSM65694 DCI65694 DME65694 DWA65694 EFW65694 EPS65694 EZO65694 FJK65694 FTG65694 GDC65694 GMY65694 GWU65694 HGQ65694 HQM65694 IAI65694 IKE65694 IUA65694 JDW65694 JNS65694 JXO65694 KHK65694 KRG65694 LBC65694 LKY65694 LUU65694 MEQ65694 MOM65694 MYI65694 NIE65694 NSA65694 OBW65694 OLS65694 OVO65694 PFK65694 PPG65694 PZC65694 QIY65694 QSU65694 RCQ65694 RMM65694 RWI65694 SGE65694 SQA65694 SZW65694 TJS65694 TTO65694 UDK65694 UNG65694 UXC65694 VGY65694 VQU65694 WAQ65694 WKM65694 WUI65694 HW131230 RS131230 ABO131230 ALK131230 AVG131230 BFC131230 BOY131230 BYU131230 CIQ131230 CSM131230 DCI131230 DME131230 DWA131230 EFW131230 EPS131230 EZO131230 FJK131230 FTG131230 GDC131230 GMY131230 GWU131230 HGQ131230 HQM131230 IAI131230 IKE131230 IUA131230 JDW131230 JNS131230 JXO131230 KHK131230 KRG131230 LBC131230 LKY131230 LUU131230 MEQ131230 MOM131230 MYI131230 NIE131230 NSA131230 OBW131230 OLS131230 OVO131230 PFK131230 PPG131230 PZC131230 QIY131230 QSU131230 RCQ131230 RMM131230 RWI131230 SGE131230 SQA131230 SZW131230 TJS131230 TTO131230 UDK131230 UNG131230 UXC131230 VGY131230 VQU131230 WAQ131230 WKM131230 WUI131230 HW196766 RS196766 ABO196766 ALK196766 AVG196766 BFC196766 BOY196766 BYU196766 CIQ196766 CSM196766 DCI196766 DME196766 DWA196766 EFW196766 EPS196766 EZO196766 FJK196766 FTG196766 GDC196766 GMY196766 GWU196766 HGQ196766 HQM196766 IAI196766 IKE196766 IUA196766 JDW196766 JNS196766 JXO196766 KHK196766 KRG196766 LBC196766 LKY196766 LUU196766 MEQ196766 MOM196766 MYI196766 NIE196766 NSA196766 OBW196766 OLS196766 OVO196766 PFK196766 PPG196766 PZC196766 QIY196766 QSU196766 RCQ196766 RMM196766 RWI196766 SGE196766 SQA196766 SZW196766 TJS196766 TTO196766 UDK196766 UNG196766 UXC196766 VGY196766 VQU196766 WAQ196766 WKM196766 WUI196766 HW262302 RS262302 ABO262302 ALK262302 AVG262302 BFC262302 BOY262302 BYU262302 CIQ262302 CSM262302 DCI262302 DME262302 DWA262302 EFW262302 EPS262302 EZO262302 FJK262302 FTG262302 GDC262302 GMY262302 GWU262302 HGQ262302 HQM262302 IAI262302 IKE262302 IUA262302 JDW262302 JNS262302 JXO262302 KHK262302 KRG262302 LBC262302 LKY262302 LUU262302 MEQ262302 MOM262302 MYI262302 NIE262302 NSA262302 OBW262302 OLS262302 OVO262302 PFK262302 PPG262302 PZC262302 QIY262302 QSU262302 RCQ262302 RMM262302 RWI262302 SGE262302 SQA262302 SZW262302 TJS262302 TTO262302 UDK262302 UNG262302 UXC262302 VGY262302 VQU262302 WAQ262302 WKM262302 WUI262302 HW327838 RS327838 ABO327838 ALK327838 AVG327838 BFC327838 BOY327838 BYU327838 CIQ327838 CSM327838 DCI327838 DME327838 DWA327838 EFW327838 EPS327838 EZO327838 FJK327838 FTG327838 GDC327838 GMY327838 GWU327838 HGQ327838 HQM327838 IAI327838 IKE327838 IUA327838 JDW327838 JNS327838 JXO327838 KHK327838 KRG327838 LBC327838 LKY327838 LUU327838 MEQ327838 MOM327838 MYI327838 NIE327838 NSA327838 OBW327838 OLS327838 OVO327838 PFK327838 PPG327838 PZC327838 QIY327838 QSU327838 RCQ327838 RMM327838 RWI327838 SGE327838 SQA327838 SZW327838 TJS327838 TTO327838 UDK327838 UNG327838 UXC327838 VGY327838 VQU327838 WAQ327838 WKM327838 WUI327838 HW393374 RS393374 ABO393374 ALK393374 AVG393374 BFC393374 BOY393374 BYU393374 CIQ393374 CSM393374 DCI393374 DME393374 DWA393374 EFW393374 EPS393374 EZO393374 FJK393374 FTG393374 GDC393374 GMY393374 GWU393374 HGQ393374 HQM393374 IAI393374 IKE393374 IUA393374 JDW393374 JNS393374 JXO393374 KHK393374 KRG393374 LBC393374 LKY393374 LUU393374 MEQ393374 MOM393374 MYI393374 NIE393374 NSA393374 OBW393374 OLS393374 OVO393374 PFK393374 PPG393374 PZC393374 QIY393374 QSU393374 RCQ393374 RMM393374 RWI393374 SGE393374 SQA393374 SZW393374 TJS393374 TTO393374 UDK393374 UNG393374 UXC393374 VGY393374 VQU393374 WAQ393374 WKM393374 WUI393374 HW458910 RS458910 ABO458910 ALK458910 AVG458910 BFC458910 BOY458910 BYU458910 CIQ458910 CSM458910 DCI458910 DME458910 DWA458910 EFW458910 EPS458910 EZO458910 FJK458910 FTG458910 GDC458910 GMY458910 GWU458910 HGQ458910 HQM458910 IAI458910 IKE458910 IUA458910 JDW458910 JNS458910 JXO458910 KHK458910 KRG458910 LBC458910 LKY458910 LUU458910 MEQ458910 MOM458910 MYI458910 NIE458910 NSA458910 OBW458910 OLS458910 OVO458910 PFK458910 PPG458910 PZC458910 QIY458910 QSU458910 RCQ458910 RMM458910 RWI458910 SGE458910 SQA458910 SZW458910 TJS458910 TTO458910 UDK458910 UNG458910 UXC458910 VGY458910 VQU458910 WAQ458910 WKM458910 WUI458910 HW524446 RS524446 ABO524446 ALK524446 AVG524446 BFC524446 BOY524446 BYU524446 CIQ524446 CSM524446 DCI524446 DME524446 DWA524446 EFW524446 EPS524446 EZO524446 FJK524446 FTG524446 GDC524446 GMY524446 GWU524446 HGQ524446 HQM524446 IAI524446 IKE524446 IUA524446 JDW524446 JNS524446 JXO524446 KHK524446 KRG524446 LBC524446 LKY524446 LUU524446 MEQ524446 MOM524446 MYI524446 NIE524446 NSA524446 OBW524446 OLS524446 OVO524446 PFK524446 PPG524446 PZC524446 QIY524446 QSU524446 RCQ524446 RMM524446 RWI524446 SGE524446 SQA524446 SZW524446 TJS524446 TTO524446 UDK524446 UNG524446 UXC524446 VGY524446 VQU524446 WAQ524446 WKM524446 WUI524446 HW589982 RS589982 ABO589982 ALK589982 AVG589982 BFC589982 BOY589982 BYU589982 CIQ589982 CSM589982 DCI589982 DME589982 DWA589982 EFW589982 EPS589982 EZO589982 FJK589982 FTG589982 GDC589982 GMY589982 GWU589982 HGQ589982 HQM589982 IAI589982 IKE589982 IUA589982 JDW589982 JNS589982 JXO589982 KHK589982 KRG589982 LBC589982 LKY589982 LUU589982 MEQ589982 MOM589982 MYI589982 NIE589982 NSA589982 OBW589982 OLS589982 OVO589982 PFK589982 PPG589982 PZC589982 QIY589982 QSU589982 RCQ589982 RMM589982 RWI589982 SGE589982 SQA589982 SZW589982 TJS589982 TTO589982 UDK589982 UNG589982 UXC589982 VGY589982 VQU589982 WAQ589982 WKM589982 WUI589982 HW655518 RS655518 ABO655518 ALK655518 AVG655518 BFC655518 BOY655518 BYU655518 CIQ655518 CSM655518 DCI655518 DME655518 DWA655518 EFW655518 EPS655518 EZO655518 FJK655518 FTG655518 GDC655518 GMY655518 GWU655518 HGQ655518 HQM655518 IAI655518 IKE655518 IUA655518 JDW655518 JNS655518 JXO655518 KHK655518 KRG655518 LBC655518 LKY655518 LUU655518 MEQ655518 MOM655518 MYI655518 NIE655518 NSA655518 OBW655518 OLS655518 OVO655518 PFK655518 PPG655518 PZC655518 QIY655518 QSU655518 RCQ655518 RMM655518 RWI655518 SGE655518 SQA655518 SZW655518 TJS655518 TTO655518 UDK655518 UNG655518 UXC655518 VGY655518 VQU655518 WAQ655518 WKM655518 WUI655518 HW721054 RS721054 ABO721054 ALK721054 AVG721054 BFC721054 BOY721054 BYU721054 CIQ721054 CSM721054 DCI721054 DME721054 DWA721054 EFW721054 EPS721054 EZO721054 FJK721054 FTG721054 GDC721054 GMY721054 GWU721054 HGQ721054 HQM721054 IAI721054 IKE721054 IUA721054 JDW721054 JNS721054 JXO721054 KHK721054 KRG721054 LBC721054 LKY721054 LUU721054 MEQ721054 MOM721054 MYI721054 NIE721054 NSA721054 OBW721054 OLS721054 OVO721054 PFK721054 PPG721054 PZC721054 QIY721054 QSU721054 RCQ721054 RMM721054 RWI721054 SGE721054 SQA721054 SZW721054 TJS721054 TTO721054 UDK721054 UNG721054 UXC721054 VGY721054 VQU721054 WAQ721054 WKM721054 WUI721054 HW786590 RS786590 ABO786590 ALK786590 AVG786590 BFC786590 BOY786590 BYU786590 CIQ786590 CSM786590 DCI786590 DME786590 DWA786590 EFW786590 EPS786590 EZO786590 FJK786590 FTG786590 GDC786590 GMY786590 GWU786590 HGQ786590 HQM786590 IAI786590 IKE786590 IUA786590 JDW786590 JNS786590 JXO786590 KHK786590 KRG786590 LBC786590 LKY786590 LUU786590 MEQ786590 MOM786590 MYI786590 NIE786590 NSA786590 OBW786590 OLS786590 OVO786590 PFK786590 PPG786590 PZC786590 QIY786590 QSU786590 RCQ786590 RMM786590 RWI786590 SGE786590 SQA786590 SZW786590 TJS786590 TTO786590 UDK786590 UNG786590 UXC786590 VGY786590 VQU786590 WAQ786590 WKM786590 WUI786590 HW852126 RS852126 ABO852126 ALK852126 AVG852126 BFC852126 BOY852126 BYU852126 CIQ852126 CSM852126 DCI852126 DME852126 DWA852126 EFW852126 EPS852126 EZO852126 FJK852126 FTG852126 GDC852126 GMY852126 GWU852126 HGQ852126 HQM852126 IAI852126 IKE852126 IUA852126 JDW852126 JNS852126 JXO852126 KHK852126 KRG852126 LBC852126 LKY852126 LUU852126 MEQ852126 MOM852126 MYI852126 NIE852126 NSA852126 OBW852126 OLS852126 OVO852126 PFK852126 PPG852126 PZC852126 QIY852126 QSU852126 RCQ852126 RMM852126 RWI852126 SGE852126 SQA852126 SZW852126 TJS852126 TTO852126 UDK852126 UNG852126 UXC852126 VGY852126 VQU852126 WAQ852126 WKM852126 WUI852126 HW917662 RS917662 ABO917662 ALK917662 AVG917662 BFC917662 BOY917662 BYU917662 CIQ917662 CSM917662 DCI917662 DME917662 DWA917662 EFW917662 EPS917662 EZO917662 FJK917662 FTG917662 GDC917662 GMY917662 GWU917662 HGQ917662 HQM917662 IAI917662 IKE917662 IUA917662 JDW917662 JNS917662 JXO917662 KHK917662 KRG917662 LBC917662 LKY917662 LUU917662 MEQ917662 MOM917662 MYI917662 NIE917662 NSA917662 OBW917662 OLS917662 OVO917662 PFK917662 PPG917662 PZC917662 QIY917662 QSU917662 RCQ917662 RMM917662 RWI917662 SGE917662 SQA917662 SZW917662 TJS917662 TTO917662 UDK917662 UNG917662 UXC917662 VGY917662 VQU917662 WAQ917662 WKM917662 WUI917662 HW983198 RS983198 ABO983198 ALK983198 AVG983198 BFC983198 BOY983198 BYU983198 CIQ983198 CSM983198 DCI983198 DME983198 DWA983198 EFW983198 EPS983198 EZO983198 FJK983198 FTG983198 GDC983198 GMY983198 GWU983198 HGQ983198 HQM983198 IAI983198 IKE983198 IUA983198 JDW983198 JNS983198 JXO983198 KHK983198 KRG983198 LBC983198 LKY983198 LUU983198 MEQ983198 MOM983198 MYI983198 NIE983198 NSA983198 OBW983198 OLS983198 OVO983198 PFK983198 PPG983198 PZC983198 QIY983198 QSU983198 RCQ983198 RMM983198 RWI983198 SGE983198 SQA983198 SZW983198 TJS983198 TTO983198 UDK983198 UNG983198 UXC983198 VGY983198 VQU983198 WAQ983198 WKM983198 WUI983198 E983198 E917662 E852126 E786590 E721054 E655518 E589982 E524446 E458910 E393374 E327838 E262302 E196766 E131230 E65694 E983203 E917667 E852131 E786595 E721059 E655523 E589987 E524451 E458915 E393379 E327843 E262307 E196771 E131235 E65699 E983192 E917656 E852120 E786584 E721048 E655512 E589976 E524440 E458904 E393368 E327832 E262296 E196760 E131224" xr:uid="{00000000-0002-0000-0600-000000000000}">
      <formula1>"Yes,No"</formula1>
    </dataValidation>
  </dataValidations>
  <pageMargins left="0.7" right="0.7" top="0.75" bottom="0.75" header="0.3" footer="0.3"/>
  <pageSetup orientation="portrait" horizontalDpi="4294967293" r:id="rId1"/>
  <ignoredErrors>
    <ignoredError sqref="E113 G259" formula="1"/>
  </ignoredErrors>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6">
    <tabColor theme="7" tint="0.39997558519241921"/>
  </sheetPr>
  <dimension ref="B1:N161"/>
  <sheetViews>
    <sheetView workbookViewId="0"/>
  </sheetViews>
  <sheetFormatPr defaultColWidth="9.7109375" defaultRowHeight="15"/>
  <cols>
    <col min="1" max="1" width="2.7109375" customWidth="1"/>
    <col min="2" max="2" width="69.7109375" customWidth="1"/>
    <col min="3" max="4" width="15.7109375" customWidth="1"/>
    <col min="5" max="5" width="48.28515625" customWidth="1"/>
    <col min="6" max="7" width="13.7109375" customWidth="1"/>
    <col min="8" max="12" width="25.7109375" customWidth="1"/>
    <col min="13" max="13" width="13.7109375" customWidth="1"/>
    <col min="14" max="14" width="45.42578125" customWidth="1"/>
    <col min="16" max="16" width="18.7109375" customWidth="1"/>
    <col min="18" max="18" width="13" customWidth="1"/>
  </cols>
  <sheetData>
    <row r="1" spans="2:11" ht="15.75" thickBot="1">
      <c r="D1" s="45"/>
    </row>
    <row r="2" spans="2:11" ht="30.4" customHeight="1" thickBot="1">
      <c r="B2" s="68" t="s">
        <v>435</v>
      </c>
      <c r="C2" s="48"/>
      <c r="D2" s="69"/>
      <c r="E2" s="49"/>
      <c r="G2" s="244"/>
      <c r="H2" s="244"/>
      <c r="I2" s="244"/>
      <c r="J2" s="244"/>
      <c r="K2" s="244"/>
    </row>
    <row r="3" spans="2:11" ht="18.75" thickBot="1">
      <c r="B3" s="70" t="s">
        <v>436</v>
      </c>
      <c r="C3" s="71"/>
      <c r="D3" s="72"/>
      <c r="E3" s="79"/>
      <c r="G3" s="244"/>
      <c r="H3" s="244"/>
      <c r="I3" s="244"/>
      <c r="J3" s="244"/>
      <c r="K3" s="244"/>
    </row>
    <row r="4" spans="2:11" ht="15.75" thickBot="1">
      <c r="D4" s="45"/>
    </row>
    <row r="5" spans="2:11" ht="30.75" thickBot="1">
      <c r="B5" s="93" t="str">
        <f>'Active Inputs'!E16</f>
        <v>Generation Equipment</v>
      </c>
      <c r="C5" s="83" t="s">
        <v>47</v>
      </c>
      <c r="D5" s="84" t="s">
        <v>437</v>
      </c>
      <c r="E5" s="74" t="s">
        <v>438</v>
      </c>
    </row>
    <row r="6" spans="2:11" ht="15.75">
      <c r="B6" s="113" t="s">
        <v>439</v>
      </c>
      <c r="C6" s="116">
        <v>0</v>
      </c>
      <c r="D6" s="114">
        <v>1</v>
      </c>
      <c r="E6" s="232" t="s">
        <v>167</v>
      </c>
    </row>
    <row r="7" spans="2:11" ht="15.75">
      <c r="B7" s="115" t="s">
        <v>440</v>
      </c>
      <c r="C7" s="116">
        <v>0</v>
      </c>
      <c r="D7" s="114">
        <v>1</v>
      </c>
      <c r="E7" s="232" t="s">
        <v>167</v>
      </c>
    </row>
    <row r="8" spans="2:11" ht="15.75">
      <c r="B8" s="115" t="s">
        <v>441</v>
      </c>
      <c r="C8" s="116">
        <v>0</v>
      </c>
      <c r="D8" s="114">
        <v>1</v>
      </c>
      <c r="E8" s="232" t="s">
        <v>167</v>
      </c>
    </row>
    <row r="9" spans="2:11" ht="15.75">
      <c r="B9" s="115" t="s">
        <v>442</v>
      </c>
      <c r="C9" s="116">
        <v>0</v>
      </c>
      <c r="D9" s="114">
        <v>1</v>
      </c>
      <c r="E9" s="232" t="s">
        <v>167</v>
      </c>
    </row>
    <row r="10" spans="2:11" ht="15.75">
      <c r="B10" s="115" t="s">
        <v>443</v>
      </c>
      <c r="C10" s="116">
        <v>0</v>
      </c>
      <c r="D10" s="114">
        <v>1</v>
      </c>
      <c r="E10" s="232" t="s">
        <v>167</v>
      </c>
    </row>
    <row r="11" spans="2:11" ht="15.75">
      <c r="B11" s="115" t="s">
        <v>444</v>
      </c>
      <c r="C11" s="116">
        <v>0</v>
      </c>
      <c r="D11" s="114">
        <v>1</v>
      </c>
      <c r="E11" s="232" t="s">
        <v>167</v>
      </c>
    </row>
    <row r="12" spans="2:11" ht="15.75">
      <c r="B12" s="115" t="s">
        <v>445</v>
      </c>
      <c r="C12" s="116">
        <v>0</v>
      </c>
      <c r="D12" s="114">
        <v>1</v>
      </c>
      <c r="E12" s="232" t="s">
        <v>167</v>
      </c>
    </row>
    <row r="13" spans="2:11" ht="15.75">
      <c r="B13" s="115" t="s">
        <v>446</v>
      </c>
      <c r="C13" s="116">
        <v>0</v>
      </c>
      <c r="D13" s="114">
        <v>1</v>
      </c>
      <c r="E13" s="232" t="s">
        <v>167</v>
      </c>
    </row>
    <row r="14" spans="2:11" ht="15.75">
      <c r="B14" s="115" t="s">
        <v>447</v>
      </c>
      <c r="C14" s="116">
        <v>0</v>
      </c>
      <c r="D14" s="114">
        <v>1</v>
      </c>
      <c r="E14" s="232" t="s">
        <v>167</v>
      </c>
    </row>
    <row r="15" spans="2:11" ht="15.75">
      <c r="B15" s="115" t="s">
        <v>448</v>
      </c>
      <c r="C15" s="116">
        <v>0</v>
      </c>
      <c r="D15" s="114">
        <v>1</v>
      </c>
      <c r="E15" s="232" t="s">
        <v>167</v>
      </c>
    </row>
    <row r="16" spans="2:11" ht="15.75">
      <c r="B16" s="115" t="s">
        <v>448</v>
      </c>
      <c r="C16" s="116">
        <v>0</v>
      </c>
      <c r="D16" s="114">
        <v>1</v>
      </c>
      <c r="E16" s="232" t="s">
        <v>167</v>
      </c>
    </row>
    <row r="17" spans="2:5" ht="15.75">
      <c r="B17" s="115" t="s">
        <v>448</v>
      </c>
      <c r="C17" s="116">
        <v>0</v>
      </c>
      <c r="D17" s="114">
        <v>1</v>
      </c>
      <c r="E17" s="232" t="s">
        <v>167</v>
      </c>
    </row>
    <row r="18" spans="2:5" ht="15.75">
      <c r="B18" s="115" t="s">
        <v>448</v>
      </c>
      <c r="C18" s="116">
        <v>0</v>
      </c>
      <c r="D18" s="114">
        <v>1</v>
      </c>
      <c r="E18" s="232" t="s">
        <v>167</v>
      </c>
    </row>
    <row r="19" spans="2:5" ht="15.75">
      <c r="B19" s="115" t="s">
        <v>448</v>
      </c>
      <c r="C19" s="116">
        <v>0</v>
      </c>
      <c r="D19" s="114">
        <v>1</v>
      </c>
      <c r="E19" s="232" t="s">
        <v>167</v>
      </c>
    </row>
    <row r="20" spans="2:5" ht="15.75">
      <c r="B20" s="115" t="s">
        <v>448</v>
      </c>
      <c r="C20" s="116">
        <v>0</v>
      </c>
      <c r="D20" s="114">
        <v>1</v>
      </c>
      <c r="E20" s="232" t="s">
        <v>167</v>
      </c>
    </row>
    <row r="21" spans="2:5" ht="15.75">
      <c r="B21" s="115" t="s">
        <v>448</v>
      </c>
      <c r="C21" s="116">
        <v>0</v>
      </c>
      <c r="D21" s="114">
        <v>1</v>
      </c>
      <c r="E21" s="232" t="s">
        <v>167</v>
      </c>
    </row>
    <row r="22" spans="2:5" ht="15.75">
      <c r="B22" s="115" t="s">
        <v>448</v>
      </c>
      <c r="C22" s="116">
        <v>0</v>
      </c>
      <c r="D22" s="114">
        <v>1</v>
      </c>
      <c r="E22" s="232" t="s">
        <v>167</v>
      </c>
    </row>
    <row r="23" spans="2:5" ht="15.75">
      <c r="B23" s="115" t="s">
        <v>448</v>
      </c>
      <c r="C23" s="116">
        <v>0</v>
      </c>
      <c r="D23" s="114">
        <v>1</v>
      </c>
      <c r="E23" s="232" t="s">
        <v>167</v>
      </c>
    </row>
    <row r="24" spans="2:5" ht="15.75">
      <c r="B24" s="115" t="s">
        <v>448</v>
      </c>
      <c r="C24" s="116">
        <v>0</v>
      </c>
      <c r="D24" s="114">
        <v>1</v>
      </c>
      <c r="E24" s="232" t="s">
        <v>167</v>
      </c>
    </row>
    <row r="25" spans="2:5" ht="16.5" thickBot="1">
      <c r="B25" s="117" t="s">
        <v>448</v>
      </c>
      <c r="C25" s="118">
        <v>0</v>
      </c>
      <c r="D25" s="119">
        <v>1</v>
      </c>
      <c r="E25" s="232" t="s">
        <v>167</v>
      </c>
    </row>
    <row r="26" spans="2:5" ht="30.4" customHeight="1" thickTop="1">
      <c r="B26" s="80" t="s">
        <v>449</v>
      </c>
      <c r="C26" s="81">
        <f>SUM(C6:C25)</f>
        <v>0</v>
      </c>
      <c r="D26" s="56" t="e">
        <f>SUMPRODUCT(C6:C25,D6:D25)/C26</f>
        <v>#DIV/0!</v>
      </c>
      <c r="E26" s="82"/>
    </row>
    <row r="27" spans="2:5" ht="16.5" customHeight="1">
      <c r="B27" s="88"/>
      <c r="C27" s="89"/>
      <c r="D27" s="75"/>
    </row>
    <row r="28" spans="2:5" ht="30.4" customHeight="1">
      <c r="B28" s="53" t="s">
        <v>450</v>
      </c>
      <c r="C28" s="89"/>
      <c r="D28" s="75"/>
    </row>
    <row r="29" spans="2:5" ht="16.5" thickBot="1">
      <c r="B29" s="90"/>
      <c r="C29" s="91"/>
      <c r="D29" s="92"/>
      <c r="E29" s="87"/>
    </row>
    <row r="30" spans="2:5" ht="30.4" customHeight="1" thickBot="1">
      <c r="B30" s="93" t="str">
        <f>'Active Inputs'!E17</f>
        <v>Balance of Plant</v>
      </c>
      <c r="C30" s="83" t="s">
        <v>47</v>
      </c>
      <c r="D30" s="84" t="s">
        <v>437</v>
      </c>
      <c r="E30" s="74" t="s">
        <v>438</v>
      </c>
    </row>
    <row r="31" spans="2:5" ht="15.75">
      <c r="B31" s="113" t="s">
        <v>451</v>
      </c>
      <c r="C31" s="116">
        <v>0</v>
      </c>
      <c r="D31" s="114">
        <v>1</v>
      </c>
      <c r="E31" s="232" t="s">
        <v>167</v>
      </c>
    </row>
    <row r="32" spans="2:5" ht="15.75">
      <c r="B32" s="115" t="s">
        <v>452</v>
      </c>
      <c r="C32" s="116">
        <v>0</v>
      </c>
      <c r="D32" s="114">
        <v>0</v>
      </c>
      <c r="E32" s="232" t="s">
        <v>169</v>
      </c>
    </row>
    <row r="33" spans="2:5" ht="15.75">
      <c r="B33" s="115" t="s">
        <v>453</v>
      </c>
      <c r="C33" s="116">
        <v>0</v>
      </c>
      <c r="D33" s="114">
        <v>0</v>
      </c>
      <c r="E33" s="232" t="s">
        <v>169</v>
      </c>
    </row>
    <row r="34" spans="2:5" ht="15.75">
      <c r="B34" s="115" t="s">
        <v>454</v>
      </c>
      <c r="C34" s="116">
        <v>0</v>
      </c>
      <c r="D34" s="114">
        <v>0</v>
      </c>
      <c r="E34" s="232" t="s">
        <v>169</v>
      </c>
    </row>
    <row r="35" spans="2:5" ht="15.75">
      <c r="B35" s="115" t="s">
        <v>455</v>
      </c>
      <c r="C35" s="116">
        <v>0</v>
      </c>
      <c r="D35" s="114">
        <v>1</v>
      </c>
      <c r="E35" s="232" t="s">
        <v>167</v>
      </c>
    </row>
    <row r="36" spans="2:5" ht="15.75">
      <c r="B36" s="115" t="s">
        <v>456</v>
      </c>
      <c r="C36" s="116">
        <v>0</v>
      </c>
      <c r="D36" s="114">
        <v>1</v>
      </c>
      <c r="E36" s="232" t="s">
        <v>167</v>
      </c>
    </row>
    <row r="37" spans="2:5" ht="15.75">
      <c r="B37" s="115" t="s">
        <v>457</v>
      </c>
      <c r="C37" s="116">
        <v>0</v>
      </c>
      <c r="D37" s="114">
        <v>1</v>
      </c>
      <c r="E37" s="232" t="s">
        <v>167</v>
      </c>
    </row>
    <row r="38" spans="2:5" ht="15.75">
      <c r="B38" s="115" t="s">
        <v>458</v>
      </c>
      <c r="C38" s="116">
        <v>0</v>
      </c>
      <c r="D38" s="114">
        <v>1</v>
      </c>
      <c r="E38" s="232" t="s">
        <v>167</v>
      </c>
    </row>
    <row r="39" spans="2:5" ht="15.75">
      <c r="B39" s="115" t="s">
        <v>446</v>
      </c>
      <c r="C39" s="116">
        <v>0</v>
      </c>
      <c r="D39" s="114">
        <v>1</v>
      </c>
      <c r="E39" s="232" t="s">
        <v>167</v>
      </c>
    </row>
    <row r="40" spans="2:5" ht="15.75">
      <c r="B40" s="115" t="s">
        <v>459</v>
      </c>
      <c r="C40" s="116">
        <v>0</v>
      </c>
      <c r="D40" s="114">
        <v>0</v>
      </c>
      <c r="E40" s="232" t="s">
        <v>172</v>
      </c>
    </row>
    <row r="41" spans="2:5" ht="15.75">
      <c r="B41" s="115" t="s">
        <v>448</v>
      </c>
      <c r="C41" s="116">
        <v>0</v>
      </c>
      <c r="D41" s="114">
        <v>1</v>
      </c>
      <c r="E41" s="232" t="s">
        <v>167</v>
      </c>
    </row>
    <row r="42" spans="2:5" ht="15.75">
      <c r="B42" s="115" t="s">
        <v>448</v>
      </c>
      <c r="C42" s="116">
        <v>0</v>
      </c>
      <c r="D42" s="114">
        <v>1</v>
      </c>
      <c r="E42" s="232" t="s">
        <v>167</v>
      </c>
    </row>
    <row r="43" spans="2:5" ht="15.75">
      <c r="B43" s="115" t="s">
        <v>448</v>
      </c>
      <c r="C43" s="116">
        <v>0</v>
      </c>
      <c r="D43" s="114">
        <v>1</v>
      </c>
      <c r="E43" s="232" t="s">
        <v>167</v>
      </c>
    </row>
    <row r="44" spans="2:5" ht="15.75">
      <c r="B44" s="115" t="s">
        <v>448</v>
      </c>
      <c r="C44" s="116">
        <v>0</v>
      </c>
      <c r="D44" s="114">
        <v>1</v>
      </c>
      <c r="E44" s="232" t="s">
        <v>167</v>
      </c>
    </row>
    <row r="45" spans="2:5" ht="15.75">
      <c r="B45" s="115" t="s">
        <v>448</v>
      </c>
      <c r="C45" s="116">
        <v>0</v>
      </c>
      <c r="D45" s="114">
        <v>1</v>
      </c>
      <c r="E45" s="232" t="s">
        <v>167</v>
      </c>
    </row>
    <row r="46" spans="2:5" ht="15.75">
      <c r="B46" s="115" t="s">
        <v>448</v>
      </c>
      <c r="C46" s="116">
        <v>0</v>
      </c>
      <c r="D46" s="114">
        <v>1</v>
      </c>
      <c r="E46" s="232" t="s">
        <v>167</v>
      </c>
    </row>
    <row r="47" spans="2:5" ht="15.75">
      <c r="B47" s="115" t="s">
        <v>448</v>
      </c>
      <c r="C47" s="116">
        <v>0</v>
      </c>
      <c r="D47" s="114">
        <v>1</v>
      </c>
      <c r="E47" s="232" t="s">
        <v>167</v>
      </c>
    </row>
    <row r="48" spans="2:5" ht="15.75">
      <c r="B48" s="115" t="s">
        <v>448</v>
      </c>
      <c r="C48" s="116">
        <v>0</v>
      </c>
      <c r="D48" s="114">
        <v>1</v>
      </c>
      <c r="E48" s="232" t="s">
        <v>167</v>
      </c>
    </row>
    <row r="49" spans="2:5" ht="15.75">
      <c r="B49" s="115" t="s">
        <v>448</v>
      </c>
      <c r="C49" s="116">
        <v>0</v>
      </c>
      <c r="D49" s="114">
        <v>1</v>
      </c>
      <c r="E49" s="232" t="s">
        <v>167</v>
      </c>
    </row>
    <row r="50" spans="2:5" ht="16.5" thickBot="1">
      <c r="B50" s="117" t="s">
        <v>448</v>
      </c>
      <c r="C50" s="118">
        <v>0</v>
      </c>
      <c r="D50" s="119">
        <v>1</v>
      </c>
      <c r="E50" s="232" t="s">
        <v>167</v>
      </c>
    </row>
    <row r="51" spans="2:5" ht="30.4" customHeight="1" thickTop="1">
      <c r="B51" s="80" t="s">
        <v>460</v>
      </c>
      <c r="C51" s="81">
        <f>SUM(C31:C50)</f>
        <v>0</v>
      </c>
      <c r="D51" s="56" t="e">
        <f>SUMPRODUCT(C31:C50,D31:D50)/C51</f>
        <v>#DIV/0!</v>
      </c>
      <c r="E51" s="52"/>
    </row>
    <row r="53" spans="2:5" ht="30.4" customHeight="1">
      <c r="B53" s="53" t="s">
        <v>450</v>
      </c>
    </row>
    <row r="54" spans="2:5" ht="15.75" thickBot="1"/>
    <row r="55" spans="2:5" ht="30.75" thickBot="1">
      <c r="B55" s="46" t="str">
        <f>'Active Inputs'!E18</f>
        <v>Interconnection</v>
      </c>
      <c r="C55" s="83" t="s">
        <v>47</v>
      </c>
      <c r="D55" s="84" t="s">
        <v>437</v>
      </c>
      <c r="E55" s="74" t="s">
        <v>438</v>
      </c>
    </row>
    <row r="56" spans="2:5" ht="15.75">
      <c r="B56" s="113" t="s">
        <v>461</v>
      </c>
      <c r="C56" s="234">
        <v>0</v>
      </c>
      <c r="D56" s="114">
        <v>0.5</v>
      </c>
      <c r="E56" s="232" t="s">
        <v>173</v>
      </c>
    </row>
    <row r="57" spans="2:5" ht="15.75">
      <c r="B57" s="115" t="s">
        <v>462</v>
      </c>
      <c r="C57" s="234">
        <v>0</v>
      </c>
      <c r="D57" s="114">
        <v>0.5</v>
      </c>
      <c r="E57" s="232" t="s">
        <v>173</v>
      </c>
    </row>
    <row r="58" spans="2:5" ht="15.75">
      <c r="B58" s="115" t="s">
        <v>463</v>
      </c>
      <c r="C58" s="234">
        <v>0</v>
      </c>
      <c r="D58" s="114">
        <v>0.5</v>
      </c>
      <c r="E58" s="232" t="s">
        <v>173</v>
      </c>
    </row>
    <row r="59" spans="2:5" ht="15.75">
      <c r="B59" s="115" t="s">
        <v>464</v>
      </c>
      <c r="C59" s="234">
        <v>0</v>
      </c>
      <c r="D59" s="114">
        <v>0.5</v>
      </c>
      <c r="E59" s="232" t="s">
        <v>173</v>
      </c>
    </row>
    <row r="60" spans="2:5" ht="15.75">
      <c r="B60" s="233" t="s">
        <v>448</v>
      </c>
      <c r="C60" s="234">
        <v>0</v>
      </c>
      <c r="D60" s="114">
        <v>0.5</v>
      </c>
      <c r="E60" s="232" t="s">
        <v>173</v>
      </c>
    </row>
    <row r="61" spans="2:5" ht="15.75">
      <c r="B61" s="233" t="s">
        <v>448</v>
      </c>
      <c r="C61" s="234">
        <v>0</v>
      </c>
      <c r="D61" s="114">
        <v>0.5</v>
      </c>
      <c r="E61" s="232" t="s">
        <v>173</v>
      </c>
    </row>
    <row r="62" spans="2:5" ht="15.75">
      <c r="B62" s="233" t="s">
        <v>448</v>
      </c>
      <c r="C62" s="234">
        <v>0</v>
      </c>
      <c r="D62" s="114">
        <v>0.5</v>
      </c>
      <c r="E62" s="232" t="s">
        <v>173</v>
      </c>
    </row>
    <row r="63" spans="2:5" ht="15.75">
      <c r="B63" s="233" t="s">
        <v>448</v>
      </c>
      <c r="C63" s="234">
        <v>0</v>
      </c>
      <c r="D63" s="114">
        <v>0.5</v>
      </c>
      <c r="E63" s="232" t="s">
        <v>173</v>
      </c>
    </row>
    <row r="64" spans="2:5" ht="15.75">
      <c r="B64" s="233" t="s">
        <v>448</v>
      </c>
      <c r="C64" s="234">
        <v>0</v>
      </c>
      <c r="D64" s="114">
        <v>0.5</v>
      </c>
      <c r="E64" s="232" t="s">
        <v>173</v>
      </c>
    </row>
    <row r="65" spans="2:5" ht="15.75">
      <c r="B65" s="233" t="s">
        <v>448</v>
      </c>
      <c r="C65" s="234">
        <v>0</v>
      </c>
      <c r="D65" s="114">
        <v>0.5</v>
      </c>
      <c r="E65" s="232" t="s">
        <v>173</v>
      </c>
    </row>
    <row r="66" spans="2:5" ht="15.75">
      <c r="B66" s="233" t="s">
        <v>448</v>
      </c>
      <c r="C66" s="234">
        <v>0</v>
      </c>
      <c r="D66" s="114">
        <v>0.5</v>
      </c>
      <c r="E66" s="232" t="s">
        <v>173</v>
      </c>
    </row>
    <row r="67" spans="2:5" ht="15.75">
      <c r="B67" s="233" t="s">
        <v>448</v>
      </c>
      <c r="C67" s="234">
        <v>0</v>
      </c>
      <c r="D67" s="114">
        <v>0.5</v>
      </c>
      <c r="E67" s="232" t="s">
        <v>173</v>
      </c>
    </row>
    <row r="68" spans="2:5" ht="15.75">
      <c r="B68" s="233" t="s">
        <v>448</v>
      </c>
      <c r="C68" s="234">
        <v>0</v>
      </c>
      <c r="D68" s="114">
        <v>0.5</v>
      </c>
      <c r="E68" s="232" t="s">
        <v>173</v>
      </c>
    </row>
    <row r="69" spans="2:5" ht="15.75">
      <c r="B69" s="233" t="s">
        <v>448</v>
      </c>
      <c r="C69" s="234">
        <v>0</v>
      </c>
      <c r="D69" s="114">
        <v>0.5</v>
      </c>
      <c r="E69" s="232" t="s">
        <v>173</v>
      </c>
    </row>
    <row r="70" spans="2:5" ht="15.75">
      <c r="B70" s="233" t="s">
        <v>448</v>
      </c>
      <c r="C70" s="234">
        <v>0</v>
      </c>
      <c r="D70" s="114">
        <v>0.5</v>
      </c>
      <c r="E70" s="232" t="s">
        <v>173</v>
      </c>
    </row>
    <row r="71" spans="2:5" ht="15.75">
      <c r="B71" s="233" t="s">
        <v>448</v>
      </c>
      <c r="C71" s="234">
        <v>0</v>
      </c>
      <c r="D71" s="114">
        <v>0.5</v>
      </c>
      <c r="E71" s="232" t="s">
        <v>173</v>
      </c>
    </row>
    <row r="72" spans="2:5" ht="15.75">
      <c r="B72" s="233" t="s">
        <v>448</v>
      </c>
      <c r="C72" s="234">
        <v>0</v>
      </c>
      <c r="D72" s="114">
        <v>0.5</v>
      </c>
      <c r="E72" s="232" t="s">
        <v>173</v>
      </c>
    </row>
    <row r="73" spans="2:5" ht="15.75">
      <c r="B73" s="233" t="s">
        <v>448</v>
      </c>
      <c r="C73" s="234">
        <v>0</v>
      </c>
      <c r="D73" s="114">
        <v>0.5</v>
      </c>
      <c r="E73" s="232" t="s">
        <v>173</v>
      </c>
    </row>
    <row r="74" spans="2:5" ht="15.75">
      <c r="B74" s="233" t="s">
        <v>448</v>
      </c>
      <c r="C74" s="234">
        <v>0</v>
      </c>
      <c r="D74" s="114">
        <v>0.5</v>
      </c>
      <c r="E74" s="232" t="s">
        <v>173</v>
      </c>
    </row>
    <row r="75" spans="2:5" ht="16.5" thickBot="1">
      <c r="B75" s="117" t="s">
        <v>448</v>
      </c>
      <c r="C75" s="118">
        <v>0</v>
      </c>
      <c r="D75" s="119">
        <v>0.5</v>
      </c>
      <c r="E75" s="232" t="s">
        <v>173</v>
      </c>
    </row>
    <row r="76" spans="2:5" ht="30.4" customHeight="1" thickTop="1">
      <c r="B76" s="80" t="s">
        <v>465</v>
      </c>
      <c r="C76" s="81">
        <f>SUM(C56:C75)</f>
        <v>0</v>
      </c>
      <c r="D76" s="56" t="e">
        <f>SUMPRODUCT(C56:C75,D56:D75)/C76</f>
        <v>#DIV/0!</v>
      </c>
      <c r="E76" s="54"/>
    </row>
    <row r="77" spans="2:5" ht="15.75" customHeight="1"/>
    <row r="78" spans="2:5" ht="30.4" customHeight="1">
      <c r="B78" s="53" t="s">
        <v>450</v>
      </c>
    </row>
    <row r="79" spans="2:5" ht="15.75" customHeight="1" thickBot="1">
      <c r="B79" s="53"/>
    </row>
    <row r="80" spans="2:5" ht="30.75" thickBot="1">
      <c r="B80" s="46" t="str">
        <f>'Active Inputs'!E19</f>
        <v>Development Costs &amp; Fee</v>
      </c>
      <c r="C80" s="83" t="s">
        <v>47</v>
      </c>
      <c r="D80" s="84" t="s">
        <v>437</v>
      </c>
      <c r="E80" s="74" t="s">
        <v>438</v>
      </c>
    </row>
    <row r="81" spans="2:5" ht="15.75">
      <c r="B81" s="113" t="s">
        <v>466</v>
      </c>
      <c r="C81" s="116">
        <v>0</v>
      </c>
      <c r="D81" s="114">
        <v>1</v>
      </c>
      <c r="E81" s="232" t="s">
        <v>167</v>
      </c>
    </row>
    <row r="82" spans="2:5" ht="15.75">
      <c r="B82" s="115" t="s">
        <v>467</v>
      </c>
      <c r="C82" s="116">
        <v>0</v>
      </c>
      <c r="D82" s="114">
        <v>1</v>
      </c>
      <c r="E82" s="232" t="s">
        <v>167</v>
      </c>
    </row>
    <row r="83" spans="2:5" ht="15.75">
      <c r="B83" s="115" t="s">
        <v>468</v>
      </c>
      <c r="C83" s="116">
        <v>0</v>
      </c>
      <c r="D83" s="114">
        <v>1</v>
      </c>
      <c r="E83" s="232" t="s">
        <v>167</v>
      </c>
    </row>
    <row r="84" spans="2:5" ht="15.75">
      <c r="B84" s="115" t="s">
        <v>469</v>
      </c>
      <c r="C84" s="116">
        <v>0</v>
      </c>
      <c r="D84" s="114">
        <v>1</v>
      </c>
      <c r="E84" s="232" t="s">
        <v>167</v>
      </c>
    </row>
    <row r="85" spans="2:5" ht="15.75">
      <c r="B85" s="115" t="s">
        <v>470</v>
      </c>
      <c r="C85" s="116">
        <v>0</v>
      </c>
      <c r="D85" s="114">
        <v>1</v>
      </c>
      <c r="E85" s="232" t="s">
        <v>167</v>
      </c>
    </row>
    <row r="86" spans="2:5" ht="15.75">
      <c r="B86" s="115" t="s">
        <v>471</v>
      </c>
      <c r="C86" s="116">
        <v>0</v>
      </c>
      <c r="D86" s="114">
        <v>1</v>
      </c>
      <c r="E86" s="232" t="s">
        <v>167</v>
      </c>
    </row>
    <row r="87" spans="2:5" ht="15.75">
      <c r="B87" s="115" t="s">
        <v>448</v>
      </c>
      <c r="C87" s="116">
        <v>0</v>
      </c>
      <c r="D87" s="114">
        <v>1</v>
      </c>
      <c r="E87" s="232" t="s">
        <v>167</v>
      </c>
    </row>
    <row r="88" spans="2:5" ht="15.75">
      <c r="B88" s="115" t="s">
        <v>448</v>
      </c>
      <c r="C88" s="116">
        <v>0</v>
      </c>
      <c r="D88" s="114">
        <v>1</v>
      </c>
      <c r="E88" s="232" t="s">
        <v>167</v>
      </c>
    </row>
    <row r="89" spans="2:5" ht="15.75">
      <c r="B89" s="115" t="s">
        <v>448</v>
      </c>
      <c r="C89" s="116">
        <v>0</v>
      </c>
      <c r="D89" s="114">
        <v>1</v>
      </c>
      <c r="E89" s="232" t="s">
        <v>167</v>
      </c>
    </row>
    <row r="90" spans="2:5" ht="15.75">
      <c r="B90" s="115" t="s">
        <v>448</v>
      </c>
      <c r="C90" s="116">
        <v>0</v>
      </c>
      <c r="D90" s="114">
        <v>1</v>
      </c>
      <c r="E90" s="232" t="s">
        <v>167</v>
      </c>
    </row>
    <row r="91" spans="2:5" ht="15.75">
      <c r="B91" s="115" t="s">
        <v>448</v>
      </c>
      <c r="C91" s="116">
        <v>0</v>
      </c>
      <c r="D91" s="114">
        <v>1</v>
      </c>
      <c r="E91" s="232" t="s">
        <v>167</v>
      </c>
    </row>
    <row r="92" spans="2:5" ht="15.75">
      <c r="B92" s="115" t="s">
        <v>448</v>
      </c>
      <c r="C92" s="116">
        <v>0</v>
      </c>
      <c r="D92" s="114">
        <v>1</v>
      </c>
      <c r="E92" s="232" t="s">
        <v>167</v>
      </c>
    </row>
    <row r="93" spans="2:5" ht="15.75">
      <c r="B93" s="115" t="s">
        <v>448</v>
      </c>
      <c r="C93" s="116">
        <v>0</v>
      </c>
      <c r="D93" s="114">
        <v>1</v>
      </c>
      <c r="E93" s="232" t="s">
        <v>167</v>
      </c>
    </row>
    <row r="94" spans="2:5" ht="15.75">
      <c r="B94" s="115" t="s">
        <v>448</v>
      </c>
      <c r="C94" s="116">
        <v>0</v>
      </c>
      <c r="D94" s="114">
        <v>1</v>
      </c>
      <c r="E94" s="232" t="s">
        <v>167</v>
      </c>
    </row>
    <row r="95" spans="2:5" ht="15.75">
      <c r="B95" s="115" t="s">
        <v>448</v>
      </c>
      <c r="C95" s="116">
        <v>0</v>
      </c>
      <c r="D95" s="114">
        <v>1</v>
      </c>
      <c r="E95" s="232" t="s">
        <v>167</v>
      </c>
    </row>
    <row r="96" spans="2:5" ht="15.75">
      <c r="B96" s="115" t="s">
        <v>448</v>
      </c>
      <c r="C96" s="116">
        <v>0</v>
      </c>
      <c r="D96" s="114">
        <v>1</v>
      </c>
      <c r="E96" s="232" t="s">
        <v>167</v>
      </c>
    </row>
    <row r="97" spans="2:5" ht="15.75">
      <c r="B97" s="115" t="s">
        <v>448</v>
      </c>
      <c r="C97" s="116">
        <v>0</v>
      </c>
      <c r="D97" s="114">
        <v>1</v>
      </c>
      <c r="E97" s="232" t="s">
        <v>167</v>
      </c>
    </row>
    <row r="98" spans="2:5" ht="15.75">
      <c r="B98" s="115" t="s">
        <v>448</v>
      </c>
      <c r="C98" s="116">
        <v>0</v>
      </c>
      <c r="D98" s="114">
        <v>1</v>
      </c>
      <c r="E98" s="232" t="s">
        <v>167</v>
      </c>
    </row>
    <row r="99" spans="2:5" ht="15.75">
      <c r="B99" s="115" t="s">
        <v>448</v>
      </c>
      <c r="C99" s="116">
        <v>0</v>
      </c>
      <c r="D99" s="114">
        <v>1</v>
      </c>
      <c r="E99" s="232" t="s">
        <v>167</v>
      </c>
    </row>
    <row r="100" spans="2:5" ht="16.5" thickBot="1">
      <c r="B100" s="117" t="s">
        <v>448</v>
      </c>
      <c r="C100" s="118">
        <v>0</v>
      </c>
      <c r="D100" s="119">
        <v>1</v>
      </c>
      <c r="E100" s="232" t="s">
        <v>167</v>
      </c>
    </row>
    <row r="101" spans="2:5" ht="30.4" customHeight="1" thickTop="1">
      <c r="B101" s="80" t="s">
        <v>472</v>
      </c>
      <c r="C101" s="81">
        <f>SUM(C81:C100)</f>
        <v>0</v>
      </c>
      <c r="D101" s="56" t="e">
        <f>SUMPRODUCT(C81:C100,D81:D100)/C101</f>
        <v>#DIV/0!</v>
      </c>
      <c r="E101" s="54"/>
    </row>
    <row r="102" spans="2:5" ht="15.75" customHeight="1">
      <c r="B102" s="88"/>
      <c r="C102" s="89"/>
      <c r="D102" s="75"/>
      <c r="E102" s="102"/>
    </row>
    <row r="103" spans="2:5" ht="30.4" customHeight="1">
      <c r="B103" s="53" t="s">
        <v>450</v>
      </c>
      <c r="C103" s="89"/>
      <c r="D103" s="75"/>
      <c r="E103" s="102"/>
    </row>
    <row r="104" spans="2:5" ht="15.75" customHeight="1" thickBot="1">
      <c r="B104" s="88"/>
      <c r="C104" s="89"/>
      <c r="D104" s="75"/>
      <c r="E104" s="102"/>
    </row>
    <row r="105" spans="2:5" ht="30.4" customHeight="1" thickBot="1">
      <c r="B105" s="46" t="str">
        <f>'Active Inputs'!E20</f>
        <v>Reserves &amp; Financing Costs</v>
      </c>
      <c r="C105" s="83" t="s">
        <v>47</v>
      </c>
      <c r="D105" s="84" t="s">
        <v>437</v>
      </c>
      <c r="E105" s="74" t="s">
        <v>438</v>
      </c>
    </row>
    <row r="106" spans="2:5" ht="15.75" customHeight="1">
      <c r="B106" s="80" t="s">
        <v>473</v>
      </c>
      <c r="C106" s="81">
        <f>((C26+C51+C76+C101)*'Active Inputs'!$G$50*'Active Inputs'!$G$53)</f>
        <v>0</v>
      </c>
      <c r="D106" s="114">
        <v>0</v>
      </c>
      <c r="E106" s="232" t="s">
        <v>175</v>
      </c>
    </row>
    <row r="107" spans="2:5" ht="15.75" customHeight="1">
      <c r="B107" s="50" t="s">
        <v>110</v>
      </c>
      <c r="C107" s="104">
        <f>(C26+C51+C76+C101)*('Active Inputs'!$G$46/12)*('Active Inputs'!$G$45/2)</f>
        <v>0</v>
      </c>
      <c r="D107" s="114">
        <v>0</v>
      </c>
      <c r="E107" s="232" t="s">
        <v>173</v>
      </c>
    </row>
    <row r="108" spans="2:5" ht="15.75" customHeight="1">
      <c r="B108" s="9" t="s">
        <v>474</v>
      </c>
      <c r="C108" s="104">
        <f>'Active Inputs'!$G$63</f>
        <v>0</v>
      </c>
      <c r="D108" s="114">
        <v>0</v>
      </c>
      <c r="E108" s="232" t="s">
        <v>173</v>
      </c>
    </row>
    <row r="109" spans="2:5" ht="15.75" customHeight="1" thickBot="1">
      <c r="B109" s="105" t="s">
        <v>475</v>
      </c>
      <c r="C109" s="106">
        <f>'Active Inputs'!$Q$68+'Active Inputs'!$Q$71</f>
        <v>0</v>
      </c>
      <c r="D109" s="119">
        <v>0</v>
      </c>
      <c r="E109" s="232" t="s">
        <v>175</v>
      </c>
    </row>
    <row r="110" spans="2:5" ht="30.75" customHeight="1" thickTop="1">
      <c r="B110" s="96" t="s">
        <v>44</v>
      </c>
      <c r="C110" s="81">
        <f>SUM(C106:C109)</f>
        <v>0</v>
      </c>
      <c r="D110" s="56" t="e">
        <f>SUMPRODUCT(C106:C109,D106:D109)/C110</f>
        <v>#DIV/0!</v>
      </c>
      <c r="E110" s="73"/>
    </row>
    <row r="111" spans="2:5" ht="15.75" customHeight="1">
      <c r="B111" s="85"/>
      <c r="C111" s="103"/>
      <c r="D111" s="86"/>
      <c r="E111" s="87"/>
    </row>
    <row r="112" spans="2:5" ht="30.4" customHeight="1">
      <c r="B112" s="53" t="s">
        <v>450</v>
      </c>
      <c r="C112" s="103"/>
      <c r="D112" s="86"/>
      <c r="E112" s="87"/>
    </row>
    <row r="113" spans="2:14" ht="15.75" customHeight="1" thickBot="1">
      <c r="B113" s="85"/>
      <c r="C113" s="103"/>
      <c r="D113" s="86"/>
      <c r="E113" s="87"/>
    </row>
    <row r="114" spans="2:14" ht="16.5" thickBot="1">
      <c r="B114" s="46" t="s">
        <v>476</v>
      </c>
      <c r="C114" s="47"/>
      <c r="D114" s="47"/>
      <c r="E114" s="76" t="s">
        <v>158</v>
      </c>
      <c r="F114" s="77"/>
      <c r="G114" s="77"/>
      <c r="H114" s="77"/>
      <c r="I114" s="77"/>
      <c r="J114" s="77"/>
      <c r="K114" s="77"/>
      <c r="L114" s="77"/>
      <c r="M114" s="77"/>
      <c r="N114" s="78"/>
    </row>
    <row r="115" spans="2:14" ht="30.75" thickBot="1">
      <c r="B115" s="93" t="s">
        <v>477</v>
      </c>
      <c r="C115" s="83" t="s">
        <v>47</v>
      </c>
      <c r="D115" s="84" t="s">
        <v>478</v>
      </c>
      <c r="E115" s="84" t="s">
        <v>477</v>
      </c>
      <c r="F115" s="84" t="s">
        <v>167</v>
      </c>
      <c r="G115" s="84" t="s">
        <v>168</v>
      </c>
      <c r="H115" s="84" t="s">
        <v>169</v>
      </c>
      <c r="I115" s="84" t="s">
        <v>170</v>
      </c>
      <c r="J115" s="84" t="s">
        <v>171</v>
      </c>
      <c r="K115" s="84" t="s">
        <v>172</v>
      </c>
      <c r="L115" s="84" t="s">
        <v>173</v>
      </c>
      <c r="M115" s="84" t="s">
        <v>174</v>
      </c>
      <c r="N115" s="112" t="s">
        <v>175</v>
      </c>
    </row>
    <row r="116" spans="2:14" ht="15.75" customHeight="1">
      <c r="B116" s="96" t="s">
        <v>46</v>
      </c>
      <c r="C116" s="99">
        <f>C26</f>
        <v>0</v>
      </c>
      <c r="D116" s="110" t="e">
        <f>C26*D26</f>
        <v>#DIV/0!</v>
      </c>
      <c r="E116" s="111" t="s">
        <v>46</v>
      </c>
      <c r="F116" s="99">
        <f>SUMIF($E$5:$E$26,F$115,$C$5:$C$26)</f>
        <v>0</v>
      </c>
      <c r="G116" s="99">
        <f t="shared" ref="G116:N116" si="0">SUMIF($E$5:$E$26,G$115,$C$5:$C$26)</f>
        <v>0</v>
      </c>
      <c r="H116" s="99">
        <f t="shared" si="0"/>
        <v>0</v>
      </c>
      <c r="I116" s="99">
        <f t="shared" si="0"/>
        <v>0</v>
      </c>
      <c r="J116" s="99">
        <f t="shared" si="0"/>
        <v>0</v>
      </c>
      <c r="K116" s="99">
        <f t="shared" si="0"/>
        <v>0</v>
      </c>
      <c r="L116" s="99">
        <f t="shared" si="0"/>
        <v>0</v>
      </c>
      <c r="M116" s="99">
        <f t="shared" si="0"/>
        <v>0</v>
      </c>
      <c r="N116" s="99">
        <f t="shared" si="0"/>
        <v>0</v>
      </c>
    </row>
    <row r="117" spans="2:14" ht="15.75" customHeight="1">
      <c r="B117" s="51" t="s">
        <v>48</v>
      </c>
      <c r="C117" s="94">
        <f>C51</f>
        <v>0</v>
      </c>
      <c r="D117" s="101" t="e">
        <f>C51*D51</f>
        <v>#DIV/0!</v>
      </c>
      <c r="E117" s="108" t="s">
        <v>48</v>
      </c>
      <c r="F117" s="94">
        <f>SUMIF($E$30:$E$51,F$115,$C$30:$C$51)</f>
        <v>0</v>
      </c>
      <c r="G117" s="94">
        <f t="shared" ref="G117:N117" si="1">SUMIF($E$30:$E$51,G$115,$C$30:$C$51)</f>
        <v>0</v>
      </c>
      <c r="H117" s="94">
        <f t="shared" si="1"/>
        <v>0</v>
      </c>
      <c r="I117" s="94">
        <f t="shared" si="1"/>
        <v>0</v>
      </c>
      <c r="J117" s="94">
        <f t="shared" si="1"/>
        <v>0</v>
      </c>
      <c r="K117" s="94">
        <f t="shared" si="1"/>
        <v>0</v>
      </c>
      <c r="L117" s="94">
        <f t="shared" si="1"/>
        <v>0</v>
      </c>
      <c r="M117" s="94">
        <f t="shared" si="1"/>
        <v>0</v>
      </c>
      <c r="N117" s="94">
        <f t="shared" si="1"/>
        <v>0</v>
      </c>
    </row>
    <row r="118" spans="2:14" ht="15.75" customHeight="1">
      <c r="B118" s="51" t="s">
        <v>51</v>
      </c>
      <c r="C118" s="94">
        <f>C76</f>
        <v>0</v>
      </c>
      <c r="D118" s="101" t="e">
        <f>C76*D76</f>
        <v>#DIV/0!</v>
      </c>
      <c r="E118" s="108" t="s">
        <v>51</v>
      </c>
      <c r="F118" s="94">
        <f>SUMIF($E$55:$E$76,F$115,$C$55:$C$76)</f>
        <v>0</v>
      </c>
      <c r="G118" s="94">
        <f t="shared" ref="G118:N118" si="2">SUMIF($E$55:$E$76,G$115,$C$55:$C$76)</f>
        <v>0</v>
      </c>
      <c r="H118" s="94">
        <f t="shared" si="2"/>
        <v>0</v>
      </c>
      <c r="I118" s="94">
        <f t="shared" si="2"/>
        <v>0</v>
      </c>
      <c r="J118" s="94">
        <f t="shared" si="2"/>
        <v>0</v>
      </c>
      <c r="K118" s="94">
        <f t="shared" si="2"/>
        <v>0</v>
      </c>
      <c r="L118" s="94">
        <f t="shared" si="2"/>
        <v>0</v>
      </c>
      <c r="M118" s="94">
        <f t="shared" si="2"/>
        <v>0</v>
      </c>
      <c r="N118" s="94">
        <f t="shared" si="2"/>
        <v>0</v>
      </c>
    </row>
    <row r="119" spans="2:14" ht="15.75" customHeight="1">
      <c r="B119" s="51" t="s">
        <v>56</v>
      </c>
      <c r="C119" s="94">
        <f>C101</f>
        <v>0</v>
      </c>
      <c r="D119" s="101" t="e">
        <f>C101*D101</f>
        <v>#DIV/0!</v>
      </c>
      <c r="E119" s="108" t="s">
        <v>56</v>
      </c>
      <c r="F119" s="94">
        <f>SUMIF($E$80:$E$101,F$115,$C$80:$C$101)</f>
        <v>0</v>
      </c>
      <c r="G119" s="94">
        <f t="shared" ref="G119:N119" si="3">SUMIF($E$80:$E$101,G$115,$C$80:$C$101)</f>
        <v>0</v>
      </c>
      <c r="H119" s="94">
        <f t="shared" si="3"/>
        <v>0</v>
      </c>
      <c r="I119" s="94">
        <f t="shared" si="3"/>
        <v>0</v>
      </c>
      <c r="J119" s="94">
        <f t="shared" si="3"/>
        <v>0</v>
      </c>
      <c r="K119" s="94">
        <f t="shared" si="3"/>
        <v>0</v>
      </c>
      <c r="L119" s="94">
        <f t="shared" si="3"/>
        <v>0</v>
      </c>
      <c r="M119" s="94">
        <f t="shared" si="3"/>
        <v>0</v>
      </c>
      <c r="N119" s="94">
        <f t="shared" si="3"/>
        <v>0</v>
      </c>
    </row>
    <row r="120" spans="2:14" ht="15.75" customHeight="1" thickBot="1">
      <c r="B120" s="97" t="s">
        <v>59</v>
      </c>
      <c r="C120" s="98">
        <f>C110</f>
        <v>0</v>
      </c>
      <c r="D120" s="580" t="e">
        <f>C110*D110</f>
        <v>#DIV/0!</v>
      </c>
      <c r="E120" s="109" t="s">
        <v>59</v>
      </c>
      <c r="F120" s="107">
        <f>SUMIF($E$105:$E$110,F$115,$C$105:$C$110)</f>
        <v>0</v>
      </c>
      <c r="G120" s="107">
        <f t="shared" ref="G120:N120" si="4">SUMIF($E$105:$E$110,G$115,$C$105:$C$110)</f>
        <v>0</v>
      </c>
      <c r="H120" s="107">
        <f t="shared" si="4"/>
        <v>0</v>
      </c>
      <c r="I120" s="107">
        <f t="shared" si="4"/>
        <v>0</v>
      </c>
      <c r="J120" s="107">
        <f t="shared" si="4"/>
        <v>0</v>
      </c>
      <c r="K120" s="107">
        <f t="shared" si="4"/>
        <v>0</v>
      </c>
      <c r="L120" s="107">
        <f t="shared" si="4"/>
        <v>0</v>
      </c>
      <c r="M120" s="107">
        <f t="shared" si="4"/>
        <v>0</v>
      </c>
      <c r="N120" s="107">
        <f t="shared" si="4"/>
        <v>0</v>
      </c>
    </row>
    <row r="121" spans="2:14" ht="30.4" customHeight="1" thickTop="1">
      <c r="B121" s="95" t="s">
        <v>44</v>
      </c>
      <c r="C121" s="100">
        <f>SUM(C116:C120)</f>
        <v>0</v>
      </c>
      <c r="D121" s="100" t="e">
        <f>SUM(D116:D120)</f>
        <v>#DIV/0!</v>
      </c>
      <c r="E121" s="51"/>
      <c r="F121" s="100">
        <f>SUM(F116:F120)</f>
        <v>0</v>
      </c>
      <c r="G121" s="100">
        <f t="shared" ref="G121:N121" si="5">SUM(G116:G120)</f>
        <v>0</v>
      </c>
      <c r="H121" s="100">
        <f t="shared" si="5"/>
        <v>0</v>
      </c>
      <c r="I121" s="100">
        <f t="shared" si="5"/>
        <v>0</v>
      </c>
      <c r="J121" s="100">
        <f t="shared" si="5"/>
        <v>0</v>
      </c>
      <c r="K121" s="100">
        <f t="shared" si="5"/>
        <v>0</v>
      </c>
      <c r="L121" s="100">
        <f t="shared" si="5"/>
        <v>0</v>
      </c>
      <c r="M121" s="100">
        <f t="shared" si="5"/>
        <v>0</v>
      </c>
      <c r="N121" s="100">
        <f t="shared" si="5"/>
        <v>0</v>
      </c>
    </row>
    <row r="123" spans="2:14" ht="15.75">
      <c r="B123" s="184" t="s">
        <v>479</v>
      </c>
      <c r="C123" s="185" t="str">
        <f>'Active Inputs'!G72</f>
        <v>Yes</v>
      </c>
    </row>
    <row r="124" spans="2:14" ht="15.75" thickBot="1">
      <c r="B124" s="245"/>
      <c r="C124" s="245"/>
      <c r="D124" s="245"/>
      <c r="E124" s="245"/>
      <c r="F124" s="245"/>
      <c r="G124" s="245"/>
      <c r="H124" s="245"/>
      <c r="I124" s="245"/>
      <c r="J124" s="245"/>
      <c r="K124" s="245"/>
      <c r="L124" s="245"/>
      <c r="M124" s="245"/>
      <c r="N124" s="245"/>
    </row>
    <row r="125" spans="2:14" ht="15.75" thickBot="1">
      <c r="D125" s="231"/>
      <c r="E125" s="231"/>
    </row>
    <row r="126" spans="2:14" ht="30.4" customHeight="1" thickBot="1">
      <c r="B126" s="815" t="s">
        <v>480</v>
      </c>
      <c r="C126" s="816"/>
      <c r="D126" s="816"/>
      <c r="E126" s="817"/>
      <c r="H126" s="579" t="s">
        <v>481</v>
      </c>
      <c r="I126" s="576">
        <f>'Active Inputs'!W20</f>
        <v>2024</v>
      </c>
    </row>
    <row r="127" spans="2:14" ht="15.75" thickBot="1"/>
    <row r="128" spans="2:14" ht="94.5" customHeight="1" thickBot="1">
      <c r="C128" s="242" t="s">
        <v>482</v>
      </c>
      <c r="D128" s="243" t="s">
        <v>483</v>
      </c>
      <c r="E128" s="605"/>
      <c r="F128" s="631" t="str">
        <f>'Active Inputs'!$W$9</f>
        <v>third-party-owned</v>
      </c>
      <c r="H128" s="615" t="s">
        <v>484</v>
      </c>
      <c r="I128" s="611" t="s">
        <v>485</v>
      </c>
      <c r="J128" s="686" t="s">
        <v>178</v>
      </c>
      <c r="N128" s="618" t="s">
        <v>486</v>
      </c>
    </row>
    <row r="129" spans="2:14" ht="15.75">
      <c r="B129">
        <f>$I$126</f>
        <v>2024</v>
      </c>
      <c r="C129" s="397">
        <f>'Cash Flow'!G2</f>
        <v>1</v>
      </c>
      <c r="D129" s="398" t="str">
        <f>IF(C129&lt;='Active Inputs'!$Q$7,"",F129)</f>
        <v/>
      </c>
      <c r="E129" s="606"/>
      <c r="F129" s="587">
        <f t="shared" ref="F129:F158" si="6">INDEX($I$129:$J$161,MATCH($I$126,$H$129:$H$161,0)+C129-1,MATCH($F$128,$I$128:$J$128,0))+N129</f>
        <v>0</v>
      </c>
      <c r="H129" s="616">
        <v>2024</v>
      </c>
      <c r="I129" s="617"/>
      <c r="J129" s="687"/>
      <c r="N129" s="619">
        <v>0</v>
      </c>
    </row>
    <row r="130" spans="2:14" ht="15.75">
      <c r="B130">
        <f t="shared" ref="B130:B147" si="7">B129+1</f>
        <v>2025</v>
      </c>
      <c r="C130" s="399">
        <f>C129+1</f>
        <v>2</v>
      </c>
      <c r="D130" s="398" t="str">
        <f>IF(C130&lt;='Active Inputs'!$Q$7,"",F130)</f>
        <v/>
      </c>
      <c r="E130" s="606"/>
      <c r="F130" s="587">
        <f t="shared" si="6"/>
        <v>0</v>
      </c>
      <c r="H130" s="577">
        <f t="shared" ref="H130:H160" si="8">H129+1</f>
        <v>2025</v>
      </c>
      <c r="I130" s="612"/>
      <c r="J130" s="688"/>
      <c r="N130" s="619">
        <v>0</v>
      </c>
    </row>
    <row r="131" spans="2:14" ht="15.75">
      <c r="B131">
        <f t="shared" si="7"/>
        <v>2026</v>
      </c>
      <c r="C131" s="399">
        <f t="shared" ref="C131:C158" si="9">C130+1</f>
        <v>3</v>
      </c>
      <c r="D131" s="398" t="str">
        <f>IF(C131&lt;='Active Inputs'!$Q$7,"",F131)</f>
        <v/>
      </c>
      <c r="E131" s="606"/>
      <c r="F131" s="587">
        <f t="shared" si="6"/>
        <v>0</v>
      </c>
      <c r="H131" s="577">
        <f t="shared" si="8"/>
        <v>2026</v>
      </c>
      <c r="I131" s="612"/>
      <c r="J131" s="688"/>
      <c r="N131" s="619">
        <v>0</v>
      </c>
    </row>
    <row r="132" spans="2:14" ht="15.75">
      <c r="B132">
        <f t="shared" si="7"/>
        <v>2027</v>
      </c>
      <c r="C132" s="399">
        <f t="shared" si="9"/>
        <v>4</v>
      </c>
      <c r="D132" s="398" t="str">
        <f>IF(C132&lt;='Active Inputs'!$Q$7,"",F132)</f>
        <v/>
      </c>
      <c r="E132" s="606"/>
      <c r="F132" s="587">
        <f t="shared" si="6"/>
        <v>0</v>
      </c>
      <c r="H132" s="577">
        <f t="shared" si="8"/>
        <v>2027</v>
      </c>
      <c r="I132" s="612"/>
      <c r="J132" s="688"/>
      <c r="N132" s="619">
        <v>0</v>
      </c>
    </row>
    <row r="133" spans="2:14" ht="15.75">
      <c r="B133">
        <f t="shared" si="7"/>
        <v>2028</v>
      </c>
      <c r="C133" s="399">
        <f t="shared" si="9"/>
        <v>5</v>
      </c>
      <c r="D133" s="398" t="str">
        <f>IF(C133&lt;='Active Inputs'!$Q$7,"",F133)</f>
        <v/>
      </c>
      <c r="E133" s="606"/>
      <c r="F133" s="587">
        <f t="shared" si="6"/>
        <v>0</v>
      </c>
      <c r="H133" s="577">
        <f t="shared" si="8"/>
        <v>2028</v>
      </c>
      <c r="I133" s="612"/>
      <c r="J133" s="689"/>
      <c r="N133" s="619">
        <v>0</v>
      </c>
    </row>
    <row r="134" spans="2:14" ht="15.75">
      <c r="B134">
        <f t="shared" si="7"/>
        <v>2029</v>
      </c>
      <c r="C134" s="399">
        <f t="shared" si="9"/>
        <v>6</v>
      </c>
      <c r="D134" s="398" t="str">
        <f>IF(C134&lt;='Active Inputs'!$Q$7,"",F134)</f>
        <v/>
      </c>
      <c r="E134" s="606"/>
      <c r="F134" s="587">
        <f t="shared" si="6"/>
        <v>0</v>
      </c>
      <c r="H134" s="577">
        <f t="shared" si="8"/>
        <v>2029</v>
      </c>
      <c r="I134" s="612"/>
      <c r="J134" s="689"/>
      <c r="N134" s="619">
        <v>0</v>
      </c>
    </row>
    <row r="135" spans="2:14" ht="15.75">
      <c r="B135">
        <f t="shared" si="7"/>
        <v>2030</v>
      </c>
      <c r="C135" s="399">
        <f t="shared" si="9"/>
        <v>7</v>
      </c>
      <c r="D135" s="398" t="str">
        <f>IF(C135&lt;='Active Inputs'!$Q$7,"",F135)</f>
        <v/>
      </c>
      <c r="E135" s="606"/>
      <c r="F135" s="587">
        <f t="shared" si="6"/>
        <v>0</v>
      </c>
      <c r="H135" s="577">
        <f t="shared" si="8"/>
        <v>2030</v>
      </c>
      <c r="I135" s="612"/>
      <c r="J135" s="689"/>
      <c r="N135" s="619">
        <v>0</v>
      </c>
    </row>
    <row r="136" spans="2:14" ht="15.75">
      <c r="B136">
        <f t="shared" si="7"/>
        <v>2031</v>
      </c>
      <c r="C136" s="399">
        <f t="shared" si="9"/>
        <v>8</v>
      </c>
      <c r="D136" s="398" t="str">
        <f>IF(C136&lt;='Active Inputs'!$Q$7,"",F136)</f>
        <v/>
      </c>
      <c r="E136" s="606"/>
      <c r="F136" s="587">
        <f t="shared" si="6"/>
        <v>0</v>
      </c>
      <c r="H136" s="577">
        <f t="shared" si="8"/>
        <v>2031</v>
      </c>
      <c r="I136" s="612"/>
      <c r="J136" s="689"/>
      <c r="N136" s="619">
        <v>0</v>
      </c>
    </row>
    <row r="137" spans="2:14" ht="15.75">
      <c r="B137">
        <f t="shared" si="7"/>
        <v>2032</v>
      </c>
      <c r="C137" s="399">
        <f t="shared" si="9"/>
        <v>9</v>
      </c>
      <c r="D137" s="398" t="str">
        <f>IF(C137&lt;='Active Inputs'!$Q$7,"",F137)</f>
        <v/>
      </c>
      <c r="E137" s="606"/>
      <c r="F137" s="587">
        <f t="shared" si="6"/>
        <v>0</v>
      </c>
      <c r="H137" s="577">
        <f t="shared" si="8"/>
        <v>2032</v>
      </c>
      <c r="I137" s="612"/>
      <c r="J137" s="689"/>
      <c r="N137" s="619">
        <v>0</v>
      </c>
    </row>
    <row r="138" spans="2:14" ht="15.75">
      <c r="B138">
        <f t="shared" si="7"/>
        <v>2033</v>
      </c>
      <c r="C138" s="399">
        <f t="shared" si="9"/>
        <v>10</v>
      </c>
      <c r="D138" s="398" t="str">
        <f>IF(C138&lt;='Active Inputs'!$Q$7,"",F138)</f>
        <v/>
      </c>
      <c r="E138" s="606"/>
      <c r="F138" s="587">
        <f t="shared" si="6"/>
        <v>0</v>
      </c>
      <c r="H138" s="577">
        <f t="shared" si="8"/>
        <v>2033</v>
      </c>
      <c r="I138" s="612"/>
      <c r="J138" s="689"/>
      <c r="N138" s="619">
        <v>0</v>
      </c>
    </row>
    <row r="139" spans="2:14" ht="15.75">
      <c r="B139">
        <f t="shared" si="7"/>
        <v>2034</v>
      </c>
      <c r="C139" s="399">
        <f t="shared" si="9"/>
        <v>11</v>
      </c>
      <c r="D139" s="398" t="str">
        <f>IF(C139&lt;='Active Inputs'!$Q$7,"",F139)</f>
        <v/>
      </c>
      <c r="E139" s="606"/>
      <c r="F139" s="587">
        <f t="shared" si="6"/>
        <v>0</v>
      </c>
      <c r="H139" s="577">
        <f t="shared" si="8"/>
        <v>2034</v>
      </c>
      <c r="I139" s="612"/>
      <c r="J139" s="689"/>
      <c r="N139" s="619">
        <v>0</v>
      </c>
    </row>
    <row r="140" spans="2:14" ht="15.75">
      <c r="B140">
        <f t="shared" si="7"/>
        <v>2035</v>
      </c>
      <c r="C140" s="399">
        <f t="shared" si="9"/>
        <v>12</v>
      </c>
      <c r="D140" s="398" t="str">
        <f>IF(C140&lt;='Active Inputs'!$Q$7,"",F140)</f>
        <v/>
      </c>
      <c r="E140" s="606"/>
      <c r="F140" s="587">
        <f t="shared" si="6"/>
        <v>0</v>
      </c>
      <c r="H140" s="577">
        <f t="shared" si="8"/>
        <v>2035</v>
      </c>
      <c r="I140" s="612"/>
      <c r="J140" s="689"/>
      <c r="N140" s="619">
        <v>0</v>
      </c>
    </row>
    <row r="141" spans="2:14" ht="15.75">
      <c r="B141">
        <f t="shared" si="7"/>
        <v>2036</v>
      </c>
      <c r="C141" s="399">
        <f t="shared" si="9"/>
        <v>13</v>
      </c>
      <c r="D141" s="398" t="str">
        <f>IF(C141&lt;='Active Inputs'!$Q$7,"",F141)</f>
        <v/>
      </c>
      <c r="E141" s="606"/>
      <c r="F141" s="587">
        <f t="shared" si="6"/>
        <v>0</v>
      </c>
      <c r="H141" s="577">
        <f t="shared" si="8"/>
        <v>2036</v>
      </c>
      <c r="I141" s="612"/>
      <c r="J141" s="689"/>
      <c r="N141" s="619">
        <v>0</v>
      </c>
    </row>
    <row r="142" spans="2:14" ht="15.75">
      <c r="B142">
        <f t="shared" si="7"/>
        <v>2037</v>
      </c>
      <c r="C142" s="399">
        <f t="shared" si="9"/>
        <v>14</v>
      </c>
      <c r="D142" s="398" t="str">
        <f>IF(C142&lt;='Active Inputs'!$Q$7,"",F142)</f>
        <v/>
      </c>
      <c r="E142" s="606"/>
      <c r="F142" s="587">
        <f t="shared" si="6"/>
        <v>0.5</v>
      </c>
      <c r="H142" s="577">
        <f t="shared" si="8"/>
        <v>2037</v>
      </c>
      <c r="I142" s="612"/>
      <c r="J142" s="689"/>
      <c r="N142" s="619">
        <v>0.5</v>
      </c>
    </row>
    <row r="143" spans="2:14" ht="15.75">
      <c r="B143">
        <f t="shared" si="7"/>
        <v>2038</v>
      </c>
      <c r="C143" s="399">
        <f t="shared" si="9"/>
        <v>15</v>
      </c>
      <c r="D143" s="398" t="str">
        <f>IF(C143&lt;='Active Inputs'!$Q$7,"",F143)</f>
        <v/>
      </c>
      <c r="E143" s="606"/>
      <c r="F143" s="587">
        <f t="shared" si="6"/>
        <v>0.5</v>
      </c>
      <c r="H143" s="577">
        <f t="shared" si="8"/>
        <v>2038</v>
      </c>
      <c r="I143" s="612"/>
      <c r="J143" s="689"/>
      <c r="N143" s="619">
        <v>0.5</v>
      </c>
    </row>
    <row r="144" spans="2:14" ht="15.75">
      <c r="B144">
        <f>B143+1</f>
        <v>2039</v>
      </c>
      <c r="C144" s="399">
        <f t="shared" si="9"/>
        <v>16</v>
      </c>
      <c r="D144" s="398" t="str">
        <f>IF(C144&lt;='Active Inputs'!$Q$7,"",F144)</f>
        <v/>
      </c>
      <c r="E144" s="606"/>
      <c r="F144" s="587">
        <f>INDEX($I$129:$J$161,MATCH($I$126,$H$129:$H$161,0)+C144-1,MATCH($F$128,$I$128:$J$128,0))+N144</f>
        <v>17.072076700852868</v>
      </c>
      <c r="H144" s="577">
        <f t="shared" si="8"/>
        <v>2039</v>
      </c>
      <c r="I144" s="612">
        <v>16.51668222236345</v>
      </c>
      <c r="J144" s="689">
        <v>16.572076700852868</v>
      </c>
      <c r="K144" s="685"/>
      <c r="N144" s="619">
        <v>0.5</v>
      </c>
    </row>
    <row r="145" spans="2:14" ht="15.75">
      <c r="B145">
        <f t="shared" si="7"/>
        <v>2040</v>
      </c>
      <c r="C145" s="399">
        <f t="shared" si="9"/>
        <v>17</v>
      </c>
      <c r="D145" s="398" t="str">
        <f>IF(C145&lt;='Active Inputs'!$Q$7,"",F145)</f>
        <v/>
      </c>
      <c r="E145" s="606"/>
      <c r="F145" s="587">
        <f t="shared" si="6"/>
        <v>17.505711921407467</v>
      </c>
      <c r="H145" s="577">
        <f t="shared" si="8"/>
        <v>2040</v>
      </c>
      <c r="I145" s="612">
        <v>16.917143696666542</v>
      </c>
      <c r="J145" s="689">
        <v>17.005711921407467</v>
      </c>
      <c r="N145" s="619">
        <v>0.5</v>
      </c>
    </row>
    <row r="146" spans="2:14" ht="15.75">
      <c r="B146">
        <f t="shared" si="7"/>
        <v>2041</v>
      </c>
      <c r="C146" s="399">
        <f t="shared" si="9"/>
        <v>18</v>
      </c>
      <c r="D146" s="398" t="str">
        <f>IF(C146&lt;='Active Inputs'!$Q$7,"",F146)</f>
        <v/>
      </c>
      <c r="E146" s="606"/>
      <c r="F146" s="587">
        <f t="shared" si="6"/>
        <v>17.939440242550475</v>
      </c>
      <c r="H146" s="577">
        <f t="shared" si="8"/>
        <v>2041</v>
      </c>
      <c r="I146" s="612">
        <v>17.310876658593504</v>
      </c>
      <c r="J146" s="689">
        <v>17.439440242550475</v>
      </c>
      <c r="N146" s="619">
        <v>0.5</v>
      </c>
    </row>
    <row r="147" spans="2:14" ht="15.75">
      <c r="B147">
        <f t="shared" si="7"/>
        <v>2042</v>
      </c>
      <c r="C147" s="399">
        <f t="shared" si="9"/>
        <v>19</v>
      </c>
      <c r="D147" s="398" t="str">
        <f>IF(C147&lt;='Active Inputs'!$Q$7,"",F147)</f>
        <v/>
      </c>
      <c r="E147" s="606"/>
      <c r="F147" s="587">
        <f t="shared" si="6"/>
        <v>18.370444494691881</v>
      </c>
      <c r="H147" s="577">
        <f t="shared" si="8"/>
        <v>2042</v>
      </c>
      <c r="I147" s="612">
        <v>17.704168111525643</v>
      </c>
      <c r="J147" s="689">
        <v>17.870444494691881</v>
      </c>
      <c r="N147" s="619">
        <v>0.5</v>
      </c>
    </row>
    <row r="148" spans="2:14" ht="15.75">
      <c r="B148">
        <f t="shared" ref="B148:B158" si="10">B147+1</f>
        <v>2043</v>
      </c>
      <c r="C148" s="399">
        <f t="shared" si="9"/>
        <v>20</v>
      </c>
      <c r="D148" s="398" t="str">
        <f>IF(C148&lt;='Active Inputs'!$Q$7,"",F148)</f>
        <v/>
      </c>
      <c r="E148" s="606"/>
      <c r="F148" s="587">
        <f t="shared" si="6"/>
        <v>18.801143026745233</v>
      </c>
      <c r="H148" s="577">
        <f t="shared" si="8"/>
        <v>2043</v>
      </c>
      <c r="I148" s="612">
        <v>18.094020567735196</v>
      </c>
      <c r="J148" s="689">
        <v>18.301143026745233</v>
      </c>
      <c r="N148" s="619">
        <v>0.5</v>
      </c>
    </row>
    <row r="149" spans="2:14" ht="15.75">
      <c r="B149">
        <f t="shared" si="10"/>
        <v>2044</v>
      </c>
      <c r="C149" s="399">
        <f t="shared" si="9"/>
        <v>21</v>
      </c>
      <c r="D149" s="398">
        <f>IF(C149&lt;='Active Inputs'!$Q$7,"",F149)</f>
        <v>19.239186388780748</v>
      </c>
      <c r="E149" s="606"/>
      <c r="F149" s="587">
        <f>INDEX($I$129:$J$161,MATCH($I$126,$H$129:$H$161,0)+C149-1,MATCH($F$128,$I$128:$J$128,0))+N149</f>
        <v>19.239186388780748</v>
      </c>
      <c r="H149" s="577">
        <f t="shared" si="8"/>
        <v>2044</v>
      </c>
      <c r="I149" s="612">
        <v>18.487324052090909</v>
      </c>
      <c r="J149" s="689">
        <v>18.739186388780748</v>
      </c>
      <c r="N149" s="619">
        <v>0.5</v>
      </c>
    </row>
    <row r="150" spans="2:14" ht="15.75">
      <c r="B150">
        <f t="shared" si="10"/>
        <v>2045</v>
      </c>
      <c r="C150" s="399">
        <f t="shared" si="9"/>
        <v>22</v>
      </c>
      <c r="D150" s="398">
        <f>IF(C150&lt;='Active Inputs'!$Q$7,"",F150)</f>
        <v>19.677168746197321</v>
      </c>
      <c r="E150" s="606"/>
      <c r="F150" s="587">
        <f>INDEX($I$129:$J$161,MATCH($I$126,$H$129:$H$161,0)+C150-1,MATCH($F$128,$I$128:$J$128,0))+N150</f>
        <v>19.677168746197321</v>
      </c>
      <c r="H150" s="577">
        <f t="shared" si="8"/>
        <v>2045</v>
      </c>
      <c r="I150" s="612">
        <v>18.882001818251272</v>
      </c>
      <c r="J150" s="689">
        <v>19.177168746197321</v>
      </c>
      <c r="N150" s="619">
        <v>0.5</v>
      </c>
    </row>
    <row r="151" spans="2:14" ht="15.75">
      <c r="B151">
        <f t="shared" si="10"/>
        <v>2046</v>
      </c>
      <c r="C151" s="399">
        <f t="shared" si="9"/>
        <v>23</v>
      </c>
      <c r="D151" s="398">
        <f>IF(C151&lt;='Active Inputs'!$Q$7,"",F151)</f>
        <v>20.111908263727106</v>
      </c>
      <c r="E151" s="606"/>
      <c r="F151" s="587">
        <f t="shared" si="6"/>
        <v>20.111908263727106</v>
      </c>
      <c r="H151" s="577">
        <f t="shared" si="8"/>
        <v>2046</v>
      </c>
      <c r="I151" s="612">
        <v>19.271703882188064</v>
      </c>
      <c r="J151" s="689">
        <v>19.611908263727106</v>
      </c>
      <c r="N151" s="619">
        <v>0.5</v>
      </c>
    </row>
    <row r="152" spans="2:14" ht="15.75">
      <c r="B152">
        <f t="shared" si="10"/>
        <v>2047</v>
      </c>
      <c r="C152" s="399">
        <f t="shared" si="9"/>
        <v>24</v>
      </c>
      <c r="D152" s="398">
        <f>IF(C152&lt;='Active Inputs'!$Q$7,"",F152)</f>
        <v>20.553967509645897</v>
      </c>
      <c r="E152" s="606"/>
      <c r="F152" s="587">
        <f t="shared" si="6"/>
        <v>20.553967509645897</v>
      </c>
      <c r="H152" s="577">
        <f t="shared" si="8"/>
        <v>2047</v>
      </c>
      <c r="I152" s="612">
        <v>19.663382159166101</v>
      </c>
      <c r="J152" s="689">
        <v>20.053967509645897</v>
      </c>
      <c r="N152" s="619">
        <v>0.5</v>
      </c>
    </row>
    <row r="153" spans="2:14" ht="15.75">
      <c r="B153">
        <f t="shared" si="10"/>
        <v>2048</v>
      </c>
      <c r="C153" s="399">
        <f t="shared" si="9"/>
        <v>25</v>
      </c>
      <c r="D153" s="398">
        <f>IF(C153&lt;='Active Inputs'!$Q$7,"",F153)</f>
        <v>21.008868430112049</v>
      </c>
      <c r="E153" s="606"/>
      <c r="F153" s="587">
        <f t="shared" si="6"/>
        <v>21.008868430112049</v>
      </c>
      <c r="H153" s="577">
        <f t="shared" si="8"/>
        <v>2048</v>
      </c>
      <c r="I153" s="612">
        <v>20.065297992034971</v>
      </c>
      <c r="J153" s="689">
        <v>20.508868430112049</v>
      </c>
      <c r="N153" s="619">
        <v>0.5</v>
      </c>
    </row>
    <row r="154" spans="2:14" ht="15.75">
      <c r="B154">
        <f t="shared" si="10"/>
        <v>2049</v>
      </c>
      <c r="C154" s="399">
        <f t="shared" si="9"/>
        <v>26</v>
      </c>
      <c r="D154" s="398">
        <f>IF(C154&lt;='Active Inputs'!$Q$7,"",F154)</f>
        <v>21.472998943823626</v>
      </c>
      <c r="E154" s="606"/>
      <c r="F154" s="587">
        <f t="shared" si="6"/>
        <v>21.472998943823626</v>
      </c>
      <c r="H154" s="577">
        <f t="shared" si="8"/>
        <v>2049</v>
      </c>
      <c r="I154" s="612">
        <v>20.475848011645994</v>
      </c>
      <c r="J154" s="689">
        <v>20.972998943823626</v>
      </c>
      <c r="N154" s="619">
        <v>0.5</v>
      </c>
    </row>
    <row r="155" spans="2:14" ht="15.75">
      <c r="B155">
        <f t="shared" si="10"/>
        <v>2050</v>
      </c>
      <c r="C155" s="399">
        <f t="shared" si="9"/>
        <v>27</v>
      </c>
      <c r="D155" s="398">
        <f>IF(C155&lt;='Active Inputs'!$Q$7,"",F155)</f>
        <v>21.872433239210707</v>
      </c>
      <c r="E155" s="606"/>
      <c r="F155" s="587">
        <f t="shared" si="6"/>
        <v>21.872433239210707</v>
      </c>
      <c r="H155" s="577">
        <f t="shared" si="8"/>
        <v>2050</v>
      </c>
      <c r="I155" s="612">
        <v>20.92245859702081</v>
      </c>
      <c r="J155" s="689">
        <v>21.372433239210707</v>
      </c>
      <c r="N155" s="619">
        <v>0.5</v>
      </c>
    </row>
    <row r="156" spans="2:14" ht="15.75">
      <c r="B156">
        <f t="shared" si="10"/>
        <v>2051</v>
      </c>
      <c r="C156" s="399">
        <f t="shared" si="9"/>
        <v>28</v>
      </c>
      <c r="D156" s="398">
        <f>IF(C156&lt;='Active Inputs'!$Q$7,"",F156)</f>
        <v>21.872433239210707</v>
      </c>
      <c r="E156" s="606"/>
      <c r="F156" s="587">
        <f t="shared" si="6"/>
        <v>21.872433239210707</v>
      </c>
      <c r="H156" s="577">
        <f t="shared" si="8"/>
        <v>2051</v>
      </c>
      <c r="I156" s="612">
        <v>20.92245859702081</v>
      </c>
      <c r="J156" s="689">
        <v>21.372433239210707</v>
      </c>
      <c r="N156" s="619">
        <v>0.5</v>
      </c>
    </row>
    <row r="157" spans="2:14" ht="15.75">
      <c r="B157">
        <f t="shared" si="10"/>
        <v>2052</v>
      </c>
      <c r="C157" s="399">
        <f t="shared" si="9"/>
        <v>29</v>
      </c>
      <c r="D157" s="398">
        <f>IF(C157&lt;='Active Inputs'!$Q$7,"",F157)</f>
        <v>21.872433239210707</v>
      </c>
      <c r="E157" s="606"/>
      <c r="F157" s="587">
        <f t="shared" si="6"/>
        <v>21.872433239210707</v>
      </c>
      <c r="H157" s="577">
        <f t="shared" si="8"/>
        <v>2052</v>
      </c>
      <c r="I157" s="612">
        <v>20.92245859702081</v>
      </c>
      <c r="J157" s="689">
        <v>21.372433239210707</v>
      </c>
      <c r="N157" s="619">
        <v>0.5</v>
      </c>
    </row>
    <row r="158" spans="2:14" ht="15.75">
      <c r="B158">
        <f t="shared" si="10"/>
        <v>2053</v>
      </c>
      <c r="C158" s="399">
        <f t="shared" si="9"/>
        <v>30</v>
      </c>
      <c r="D158" s="398">
        <f>IF(C158&lt;='Active Inputs'!$Q$7,"",F158)</f>
        <v>21.872433239210707</v>
      </c>
      <c r="E158" s="606"/>
      <c r="F158" s="587">
        <f t="shared" si="6"/>
        <v>21.872433239210707</v>
      </c>
      <c r="H158" s="577">
        <f t="shared" si="8"/>
        <v>2053</v>
      </c>
      <c r="I158" s="612">
        <v>20.92245859702081</v>
      </c>
      <c r="J158" s="689">
        <v>21.372433239210707</v>
      </c>
      <c r="N158" s="619">
        <v>0.5</v>
      </c>
    </row>
    <row r="159" spans="2:14" ht="15.75">
      <c r="C159" s="818" t="s">
        <v>487</v>
      </c>
      <c r="D159" s="819"/>
      <c r="F159" s="585"/>
      <c r="H159" s="577">
        <f t="shared" si="8"/>
        <v>2054</v>
      </c>
      <c r="I159" s="612">
        <v>20.92245859702081</v>
      </c>
      <c r="J159" s="689">
        <v>21.372433239210707</v>
      </c>
      <c r="N159" s="619">
        <v>0.5</v>
      </c>
    </row>
    <row r="160" spans="2:14" ht="16.5" thickBot="1">
      <c r="F160" s="586"/>
      <c r="H160" s="578">
        <f t="shared" si="8"/>
        <v>2055</v>
      </c>
      <c r="I160" s="690">
        <v>20.92245859702081</v>
      </c>
      <c r="J160" s="691">
        <v>21.372433239210707</v>
      </c>
      <c r="N160" s="619">
        <v>0.5</v>
      </c>
    </row>
    <row r="161" spans="8:10" ht="15.75">
      <c r="H161" s="614"/>
      <c r="I161" s="612"/>
      <c r="J161" s="613"/>
    </row>
  </sheetData>
  <protectedRanges>
    <protectedRange sqref="D129:D158" name="Market Value"/>
    <protectedRange sqref="B6:E25 B31:E50 B56:E75 B81:E100 D106:E109" name="Complex Inputs"/>
  </protectedRanges>
  <mergeCells count="2">
    <mergeCell ref="B126:E126"/>
    <mergeCell ref="C159:D159"/>
  </mergeCells>
  <conditionalFormatting sqref="D106:E110 D6:E26 D56:E76 D116:N121 D81:E101 D31:E51">
    <cfRule type="expression" dxfId="2" priority="1">
      <formula>$C$123="No"</formula>
    </cfRule>
  </conditionalFormatting>
  <conditionalFormatting sqref="B108">
    <cfRule type="expression" dxfId="1" priority="5">
      <formula>#REF!="100% Equity"</formula>
    </cfRule>
  </conditionalFormatting>
  <conditionalFormatting sqref="B108">
    <cfRule type="expression" dxfId="0" priority="6">
      <formula>#REF!="(use dropdown)"</formula>
    </cfRule>
  </conditionalFormatting>
  <dataValidations disablePrompts="1" count="1">
    <dataValidation type="list" allowBlank="1" showInputMessage="1" showErrorMessage="1" sqref="E6:E25 E31:E50 E106:E109 E56:E75 E81:E100" xr:uid="{00000000-0002-0000-0700-000000000000}">
      <formula1>$F$115:$N$115</formula1>
    </dataValidation>
  </dataValidations>
  <hyperlinks>
    <hyperlink ref="B53" location="Inputs!A1" display="Click Here to Return to Inputs Worksheet" xr:uid="{00000000-0004-0000-0700-000000000000}"/>
    <hyperlink ref="B78" location="Inputs!A1" display="Click Here to Return to Inputs Worksheet" xr:uid="{00000000-0004-0000-0700-000001000000}"/>
    <hyperlink ref="B28" location="Inputs!A1" display="Click Here to Return to Inputs Worksheet" xr:uid="{00000000-0004-0000-0700-000002000000}"/>
    <hyperlink ref="B103" location="Inputs!A1" display="Click Here to Return to Inputs Worksheet" xr:uid="{00000000-0004-0000-0700-000003000000}"/>
    <hyperlink ref="B112" location="Inputs!A1" display="Click Here to Return to Inputs Worksheet" xr:uid="{00000000-0004-0000-0700-000004000000}"/>
  </hyperlinks>
  <pageMargins left="0.7" right="0.7" top="0.75" bottom="0.75" header="0.3" footer="0.3"/>
  <pageSetup orientation="portrait" horizontalDpi="4294967293"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Description0 xmlns="b940d948-4510-4f7b-8fe4-c972814d6837" xsi:nil="true"/>
    <Date_x0020_of_x0020_Publication xmlns="b940d948-4510-4f7b-8fe4-c972814d6837" xsi:nil="true"/>
    <Organization xmlns="b940d948-4510-4f7b-8fe4-c972814d6837" xsi:nil="true"/>
    <Author0 xmlns="b940d948-4510-4f7b-8fe4-c972814d6837" xsi:nil="true"/>
    <_ip_UnifiedCompliancePolicyUIAction xmlns="http://schemas.microsoft.com/sharepoint/v3" xsi:nil="true"/>
    <_ip_UnifiedCompliancePolicyProperties xmlns="http://schemas.microsoft.com/sharepoint/v3" xsi:nil="true"/>
    <lcf76f155ced4ddcb4097134ff3c332f xmlns="b940d948-4510-4f7b-8fe4-c972814d6837">
      <Terms xmlns="http://schemas.microsoft.com/office/infopath/2007/PartnerControls"/>
    </lcf76f155ced4ddcb4097134ff3c332f>
    <TaxCatchAll xmlns="0c3f61a1-4f0a-4c77-91b8-7d0a7460c6ed"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F57040FA6A4A2246987C6E5E2D982C44" ma:contentTypeVersion="25" ma:contentTypeDescription="Create a new document." ma:contentTypeScope="" ma:versionID="c07bc175cc9a03c3260588f57550758c">
  <xsd:schema xmlns:xsd="http://www.w3.org/2001/XMLSchema" xmlns:xs="http://www.w3.org/2001/XMLSchema" xmlns:p="http://schemas.microsoft.com/office/2006/metadata/properties" xmlns:ns1="http://schemas.microsoft.com/sharepoint/v3" xmlns:ns2="0c3f61a1-4f0a-4c77-91b8-7d0a7460c6ed" xmlns:ns3="77e41e1c-5222-43b2-9e51-7508e654bdb7" xmlns:ns4="b940d948-4510-4f7b-8fe4-c972814d6837" targetNamespace="http://schemas.microsoft.com/office/2006/metadata/properties" ma:root="true" ma:fieldsID="5661a525d4dc772b97711f1ccc3c22e7" ns1:_="" ns2:_="" ns3:_="" ns4:_="">
    <xsd:import namespace="http://schemas.microsoft.com/sharepoint/v3"/>
    <xsd:import namespace="0c3f61a1-4f0a-4c77-91b8-7d0a7460c6ed"/>
    <xsd:import namespace="77e41e1c-5222-43b2-9e51-7508e654bdb7"/>
    <xsd:import namespace="b940d948-4510-4f7b-8fe4-c972814d6837"/>
    <xsd:element name="properties">
      <xsd:complexType>
        <xsd:sequence>
          <xsd:element name="documentManagement">
            <xsd:complexType>
              <xsd:all>
                <xsd:element ref="ns2:SharedWithUsers" minOccurs="0"/>
                <xsd:element ref="ns3:SharingHintHash" minOccurs="0"/>
                <xsd:element ref="ns3:SharedWithDetails" minOccurs="0"/>
                <xsd:element ref="ns4:Description0" minOccurs="0"/>
                <xsd:element ref="ns4:Author0" minOccurs="0"/>
                <xsd:element ref="ns4:Organization" minOccurs="0"/>
                <xsd:element ref="ns4:Date_x0020_of_x0020_Publication" minOccurs="0"/>
                <xsd:element ref="ns2:LastSharedByUser" minOccurs="0"/>
                <xsd:element ref="ns2:LastSharedByTime" minOccurs="0"/>
                <xsd:element ref="ns4:MediaServiceMetadata" minOccurs="0"/>
                <xsd:element ref="ns4:MediaServiceFastMetadata" minOccurs="0"/>
                <xsd:element ref="ns4:MediaServiceAutoTags" minOccurs="0"/>
                <xsd:element ref="ns4:MediaServiceOCR" minOccurs="0"/>
                <xsd:element ref="ns4:MediaServiceEventHashCode" minOccurs="0"/>
                <xsd:element ref="ns4:MediaServiceGenerationTime" minOccurs="0"/>
                <xsd:element ref="ns4:MediaServiceAutoKeyPoints" minOccurs="0"/>
                <xsd:element ref="ns4:MediaServiceKeyPoints" minOccurs="0"/>
                <xsd:element ref="ns4:MediaServiceDateTaken" minOccurs="0"/>
                <xsd:element ref="ns1:_ip_UnifiedCompliancePolicyProperties" minOccurs="0"/>
                <xsd:element ref="ns1:_ip_UnifiedCompliancePolicyUIAction" minOccurs="0"/>
                <xsd:element ref="ns4:MediaLengthInSeconds" minOccurs="0"/>
                <xsd:element ref="ns4:lcf76f155ced4ddcb4097134ff3c332f" minOccurs="0"/>
                <xsd:element ref="ns2:TaxCatchAll" minOccurs="0"/>
                <xsd:element ref="ns4: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6" nillable="true" ma:displayName="Unified Compliance Policy Properties" ma:hidden="true" ma:internalName="_ip_UnifiedCompliancePolicyProperties">
      <xsd:simpleType>
        <xsd:restriction base="dms:Note"/>
      </xsd:simpleType>
    </xsd:element>
    <xsd:element name="_ip_UnifiedCompliancePolicyUIAction" ma:index="27"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c3f61a1-4f0a-4c77-91b8-7d0a7460c6ed"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astSharedByUser" ma:index="15" nillable="true" ma:displayName="Last Shared By User" ma:internalName="LastSharedByUser" ma:readOnly="true">
      <xsd:simpleType>
        <xsd:restriction base="dms:Note">
          <xsd:maxLength value="255"/>
        </xsd:restriction>
      </xsd:simpleType>
    </xsd:element>
    <xsd:element name="LastSharedByTime" ma:index="16" nillable="true" ma:displayName="Last Shared By Time" ma:description="" ma:internalName="LastSharedByTime" ma:readOnly="true">
      <xsd:simpleType>
        <xsd:restriction base="dms:DateTime"/>
      </xsd:simpleType>
    </xsd:element>
    <xsd:element name="TaxCatchAll" ma:index="31" nillable="true" ma:displayName="Taxonomy Catch All Column" ma:hidden="true" ma:list="{432fd4cf-c4f2-4fc7-bce0-78f6e90dc7ee}" ma:internalName="TaxCatchAll" ma:showField="CatchAllData" ma:web="0c3f61a1-4f0a-4c77-91b8-7d0a7460c6ed">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77e41e1c-5222-43b2-9e51-7508e654bdb7" elementFormDefault="qualified">
    <xsd:import namespace="http://schemas.microsoft.com/office/2006/documentManagement/types"/>
    <xsd:import namespace="http://schemas.microsoft.com/office/infopath/2007/PartnerControls"/>
    <xsd:element name="SharingHintHash" ma:index="9" nillable="true" ma:displayName="Sharing Hint Hash" ma:internalName="SharingHintHash" ma:readOnly="true">
      <xsd:simpleType>
        <xsd:restriction base="dms:Text"/>
      </xsd:simpleType>
    </xsd:element>
    <xsd:element name="SharedWithDetails" ma:index="1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940d948-4510-4f7b-8fe4-c972814d6837" elementFormDefault="qualified">
    <xsd:import namespace="http://schemas.microsoft.com/office/2006/documentManagement/types"/>
    <xsd:import namespace="http://schemas.microsoft.com/office/infopath/2007/PartnerControls"/>
    <xsd:element name="Description0" ma:index="11" nillable="true" ma:displayName="Description" ma:internalName="Description0">
      <xsd:simpleType>
        <xsd:restriction base="dms:Note">
          <xsd:maxLength value="255"/>
        </xsd:restriction>
      </xsd:simpleType>
    </xsd:element>
    <xsd:element name="Author0" ma:index="12" nillable="true" ma:displayName="Author" ma:internalName="Author0">
      <xsd:simpleType>
        <xsd:restriction base="dms:Text">
          <xsd:maxLength value="255"/>
        </xsd:restriction>
      </xsd:simpleType>
    </xsd:element>
    <xsd:element name="Organization" ma:index="13" nillable="true" ma:displayName="Organization" ma:internalName="Organization">
      <xsd:simpleType>
        <xsd:restriction base="dms:Text">
          <xsd:maxLength value="255"/>
        </xsd:restriction>
      </xsd:simpleType>
    </xsd:element>
    <xsd:element name="Date_x0020_of_x0020_Publication" ma:index="14" nillable="true" ma:displayName="Date of Publication" ma:format="DateOnly" ma:internalName="Date_x0020_of_x0020_Publication">
      <xsd:simpleType>
        <xsd:restriction base="dms:DateTime"/>
      </xsd:simpleType>
    </xsd:element>
    <xsd:element name="MediaServiceMetadata" ma:index="17" nillable="true" ma:displayName="MediaServiceMetadata" ma:description="" ma:hidden="true" ma:internalName="MediaServiceMetadata" ma:readOnly="true">
      <xsd:simpleType>
        <xsd:restriction base="dms:Note"/>
      </xsd:simpleType>
    </xsd:element>
    <xsd:element name="MediaServiceFastMetadata" ma:index="18" nillable="true" ma:displayName="MediaServiceFastMetadata" ma:description="" ma:hidden="true" ma:internalName="MediaServiceFastMetadata" ma:readOnly="true">
      <xsd:simpleType>
        <xsd:restriction base="dms:Note"/>
      </xsd:simpleType>
    </xsd:element>
    <xsd:element name="MediaServiceAutoTags" ma:index="19" nillable="true" ma:displayName="MediaServiceAutoTags" ma:internalName="MediaServiceAutoTags" ma:readOnly="true">
      <xsd:simpleType>
        <xsd:restriction base="dms:Text"/>
      </xsd:simpleType>
    </xsd:element>
    <xsd:element name="MediaServiceOCR" ma:index="20" nillable="true" ma:displayName="MediaServiceOCR" ma:internalName="MediaServiceOCR" ma:readOnly="true">
      <xsd:simpleType>
        <xsd:restriction base="dms:Note">
          <xsd:maxLength value="255"/>
        </xsd:restriction>
      </xsd:simpleType>
    </xsd:element>
    <xsd:element name="MediaServiceEventHashCode" ma:index="21" nillable="true" ma:displayName="MediaServiceEventHashCode" ma:hidden="true" ma:internalName="MediaServiceEventHashCode" ma:readOnly="true">
      <xsd:simpleType>
        <xsd:restriction base="dms:Text"/>
      </xsd:simpleType>
    </xsd:element>
    <xsd:element name="MediaServiceGenerationTime" ma:index="22" nillable="true" ma:displayName="MediaServiceGenerationTime" ma:hidden="true" ma:internalName="MediaServiceGenerationTime" ma:readOnly="true">
      <xsd:simpleType>
        <xsd:restriction base="dms:Text"/>
      </xsd:simpleType>
    </xsd:element>
    <xsd:element name="MediaServiceAutoKeyPoints" ma:index="23" nillable="true" ma:displayName="MediaServiceAutoKeyPoints" ma:hidden="true" ma:internalName="MediaServiceAutoKeyPoints" ma:readOnly="true">
      <xsd:simpleType>
        <xsd:restriction base="dms:Note"/>
      </xsd:simpleType>
    </xsd:element>
    <xsd:element name="MediaServiceKeyPoints" ma:index="24" nillable="true" ma:displayName="KeyPoints" ma:internalName="MediaServiceKeyPoints" ma:readOnly="true">
      <xsd:simpleType>
        <xsd:restriction base="dms:Note">
          <xsd:maxLength value="255"/>
        </xsd:restriction>
      </xsd:simpleType>
    </xsd:element>
    <xsd:element name="MediaServiceDateTaken" ma:index="25" nillable="true" ma:displayName="MediaServiceDateTaken" ma:hidden="true" ma:internalName="MediaServiceDateTaken" ma:readOnly="true">
      <xsd:simpleType>
        <xsd:restriction base="dms:Text"/>
      </xsd:simpleType>
    </xsd:element>
    <xsd:element name="MediaLengthInSeconds" ma:index="28" nillable="true" ma:displayName="MediaLengthInSeconds" ma:hidden="true" ma:internalName="MediaLengthInSeconds" ma:readOnly="true">
      <xsd:simpleType>
        <xsd:restriction base="dms:Unknown"/>
      </xsd:simpleType>
    </xsd:element>
    <xsd:element name="lcf76f155ced4ddcb4097134ff3c332f" ma:index="30" nillable="true" ma:taxonomy="true" ma:internalName="lcf76f155ced4ddcb4097134ff3c332f" ma:taxonomyFieldName="MediaServiceImageTags" ma:displayName="Image Tags" ma:readOnly="false" ma:fieldId="{5cf76f15-5ced-4ddc-b409-7134ff3c332f}" ma:taxonomyMulti="true" ma:sspId="a8730412-3796-4da5-9855-79a31b3d9edc"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32" nillable="true" ma:displayName="MediaServiceObjectDetectorVersions" ma:description=""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1824445-1374-4F6E-8FA0-6B39D2DCBE8D}">
  <ds:schemaRefs>
    <ds:schemaRef ds:uri="http://purl.org/dc/terms/"/>
    <ds:schemaRef ds:uri="b940d948-4510-4f7b-8fe4-c972814d6837"/>
    <ds:schemaRef ds:uri="http://www.w3.org/XML/1998/namespace"/>
    <ds:schemaRef ds:uri="http://purl.org/dc/dcmitype/"/>
    <ds:schemaRef ds:uri="http://purl.org/dc/elements/1.1/"/>
    <ds:schemaRef ds:uri="http://schemas.microsoft.com/office/infopath/2007/PartnerControls"/>
    <ds:schemaRef ds:uri="http://schemas.microsoft.com/office/2006/metadata/properties"/>
    <ds:schemaRef ds:uri="http://schemas.openxmlformats.org/package/2006/metadata/core-properties"/>
    <ds:schemaRef ds:uri="http://schemas.microsoft.com/office/2006/documentManagement/types"/>
    <ds:schemaRef ds:uri="77e41e1c-5222-43b2-9e51-7508e654bdb7"/>
    <ds:schemaRef ds:uri="0c3f61a1-4f0a-4c77-91b8-7d0a7460c6ed"/>
    <ds:schemaRef ds:uri="http://schemas.microsoft.com/sharepoint/v3"/>
  </ds:schemaRefs>
</ds:datastoreItem>
</file>

<file path=customXml/itemProps2.xml><?xml version="1.0" encoding="utf-8"?>
<ds:datastoreItem xmlns:ds="http://schemas.openxmlformats.org/officeDocument/2006/customXml" ds:itemID="{FACC3D8C-5DB6-4AA9-A628-0854DC7D19B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0c3f61a1-4f0a-4c77-91b8-7d0a7460c6ed"/>
    <ds:schemaRef ds:uri="77e41e1c-5222-43b2-9e51-7508e654bdb7"/>
    <ds:schemaRef ds:uri="b940d948-4510-4f7b-8fe4-c972814d683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8EACCDD-3A3F-47B1-A822-7B3AE463813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4</vt:i4>
      </vt:variant>
    </vt:vector>
  </HeadingPairs>
  <TitlesOfParts>
    <vt:vector size="13" baseType="lpstr">
      <vt:lpstr>README</vt:lpstr>
      <vt:lpstr>2024 Program Year Inputs</vt:lpstr>
      <vt:lpstr>Adder Inputs</vt:lpstr>
      <vt:lpstr>Yearly Inputs</vt:lpstr>
      <vt:lpstr>Active Inputs</vt:lpstr>
      <vt:lpstr>Summary Results</vt:lpstr>
      <vt:lpstr>Annual Cash Flows &amp; Returns</vt:lpstr>
      <vt:lpstr>Cash Flow</vt:lpstr>
      <vt:lpstr>Complex Inputs</vt:lpstr>
      <vt:lpstr>'Active Inputs'!_ftnref1</vt:lpstr>
      <vt:lpstr>FIT_actual_avg_DSCR</vt:lpstr>
      <vt:lpstr>FIT_actual_min_DSCR</vt:lpstr>
      <vt:lpstr>FIT_LCOE_resul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REST Model</dc:title>
  <dc:subject>Cost of Energy Model</dc:subject>
  <dc:creator>Jason S. Gifford</dc:creator>
  <cp:keywords>Feed-In Tariff</cp:keywords>
  <dc:description>Prepared under contract to the National Renewable Energy Laboratory.</dc:description>
  <cp:lastModifiedBy>Tobin Armstrong</cp:lastModifiedBy>
  <cp:revision/>
  <dcterms:created xsi:type="dcterms:W3CDTF">2010-03-29T19:24:38Z</dcterms:created>
  <dcterms:modified xsi:type="dcterms:W3CDTF">2024-01-31T16:37: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57040FA6A4A2246987C6E5E2D982C44</vt:lpwstr>
  </property>
  <property fmtid="{D5CDD505-2E9C-101B-9397-08002B2CF9AE}" pid="3" name="MediaServiceImageTags">
    <vt:lpwstr/>
  </property>
</Properties>
</file>